>m</v>
          </cell>
          <cell r="D1378">
            <v>18.41</v>
          </cell>
        </row>
        <row r="1379">
          <cell r="A1379" t="str">
            <v>DR 55.05.0206 (/)</v>
          </cell>
          <cell r="B1379" t="str">
            <v>Dreno em tubo de PVC rígido, diâmetro de 4", para viadutos, inclusive fornecimento do tubo, exclusive perfuração e colagem.</v>
          </cell>
          <cell r="C1379" t="str">
            <v>m</v>
          </cell>
          <cell r="D1379">
            <v>28.87</v>
          </cell>
        </row>
        <row r="1380">
          <cell r="A1380" t="str">
            <v>DR 55.05.0209 (A)</v>
          </cell>
          <cell r="B1380" t="str">
            <v>Dreno ou Barbaca em tubo de PVC rígido, diâmetro de 4", inclusive fornecimento do tubo e material drenante.</v>
          </cell>
          <cell r="C1380" t="str">
            <v>m</v>
          </cell>
          <cell r="D1380">
            <v>126.06</v>
          </cell>
        </row>
        <row r="1381">
          <cell r="A1381" t="str">
            <v>DR 55.05.0250 (/)</v>
          </cell>
          <cell r="B1381" t="str">
            <v>Dreno profundo em tubo plástico perfurado, 2 1/2" de diâmetro, inclusive tela de nylon e fornecimento dos materiais; exclusive perfuração do terreno.</v>
          </cell>
          <cell r="C1381" t="str">
            <v>m</v>
          </cell>
          <cell r="D1381">
            <v>29.14</v>
          </cell>
        </row>
        <row r="1382">
          <cell r="A1382" t="str">
            <v>DR 55.05.0300 (/)</v>
          </cell>
          <cell r="B1382" t="str">
            <v>Dreno de tubos de concreto, sem armadura, de 0,30m de diâmetro, perfurado ou não, assentados em drenos de pedra britada, inclusive reaterro e exclusive escavação.</v>
          </cell>
          <cell r="C1382" t="str">
            <v>m</v>
          </cell>
          <cell r="D1382">
            <v>84.44</v>
          </cell>
        </row>
        <row r="1383">
          <cell r="A1383" t="str">
            <v>DR 55.05.0350 (/)</v>
          </cell>
          <cell r="B1383" t="str">
            <v>Dreno vertical no paramento interno de muros de arrimo, executado em prismas de (0,25x0,25)m de seção, cheios de brita nº 3, admitindo as Barbacãs espaçadas de 1,50m verticalmente e 2m horizontalmente, medindo-se o serviço pela área do muro.</v>
          </cell>
          <cell r="C1383" t="str">
            <v>m2</v>
          </cell>
          <cell r="D1383">
            <v>10.06</v>
          </cell>
        </row>
        <row r="1384">
          <cell r="A1384" t="str">
            <v>DR 55.05.0400 (/)</v>
          </cell>
          <cell r="B1384" t="str">
            <v>Valeta drenante de 0,5m de largura e 0,7m de profundidade, preenchida até 0,3m com pedra britada, incluindo reaterro.</v>
          </cell>
          <cell r="C1384" t="str">
            <v>m</v>
          </cell>
          <cell r="D1384">
            <v>75.63</v>
          </cell>
        </row>
        <row r="1385">
          <cell r="A1385" t="str">
            <v>DR 55.05.0450 (A)</v>
          </cell>
          <cell r="B1385" t="str">
            <v>Embasamento de tubulação, feito com pó-de-pedra.</v>
          </cell>
          <cell r="C1385" t="str">
            <v>m3</v>
          </cell>
          <cell r="D1385">
            <v>106</v>
          </cell>
        </row>
        <row r="1386">
          <cell r="A1386" t="str">
            <v>DR 55.05.0500 (/)</v>
          </cell>
          <cell r="B1386" t="str">
            <v>Enrocamento com  pedra-de-mão jogada, inclusive fornecimento desta.</v>
          </cell>
          <cell r="C1386" t="str">
            <v>m3</v>
          </cell>
          <cell r="D1386">
            <v>91.77</v>
          </cell>
        </row>
        <row r="1387">
          <cell r="A1387" t="str">
            <v>DR 55.05.0503 (/)</v>
          </cell>
          <cell r="B1387" t="str">
            <v>Enrocamento com  pedra-de-mão arrumada, inclusive fornecimento desta.</v>
          </cell>
          <cell r="C1387" t="str">
            <v>m3</v>
          </cell>
          <cell r="D1387">
            <v>122.8</v>
          </cell>
        </row>
        <row r="1388">
          <cell r="A1388" t="str">
            <v>DR 55.05.0506 (B)</v>
          </cell>
          <cell r="B1388" t="str">
            <v>Enrocamento com pedra até 1000Kg, inclusive fornecimento, carga, descarga e colocação com equipamentos pesados, exclusive transporte.</v>
          </cell>
          <cell r="C1388" t="str">
            <v>m3</v>
          </cell>
          <cell r="D1388">
            <v>211.24</v>
          </cell>
        </row>
        <row r="1389">
          <cell r="A1389" t="str">
            <v>DR 55.05.0509 (B)</v>
          </cell>
          <cell r="B1389" t="str">
            <v>Enrocamento com pedra até 1000Kg a 3000Kg, inclusive fornecimento, carga, descarga e colocação com equipamentos pesados, exclusive transporte.</v>
          </cell>
          <cell r="C1389" t="str">
            <v>m3</v>
          </cell>
          <cell r="D1389">
            <v>224.74</v>
          </cell>
        </row>
        <row r="1390">
          <cell r="A1390" t="str">
            <v>DR 55.05.0512 (B)</v>
          </cell>
          <cell r="B1390" t="str">
            <v>Enrocamento com pedra até 4000Kg a 7000Kg, inclusive fornecimento, carga, descarga e colocação com equipamentos pesados, exclusive transporte.</v>
          </cell>
          <cell r="C1390" t="str">
            <v>m3</v>
          </cell>
          <cell r="D1390">
            <v>209.27</v>
          </cell>
        </row>
        <row r="1391">
          <cell r="A1391" t="str">
            <v>DR 55.10 Bueiros em Chapa de Aço Galvanizada</v>
          </cell>
          <cell r="B1391">
            <v>209.2698974609375</v>
          </cell>
          <cell r="C1391">
            <v>209.2698974609375</v>
          </cell>
          <cell r="D1391">
            <v>209.2698974609375</v>
          </cell>
        </row>
        <row r="1392">
          <cell r="A1392" t="str">
            <v>DR 55.10.0100 (A)</v>
          </cell>
          <cell r="B1392" t="str">
            <v>Bueiro circular, em chapa galvanizada com revestimento Epóxi, espessura de 2mm, diâmetro de 1,90m, recobrimento mínimo de 0,40m e máximo de 7,90m.</v>
          </cell>
          <cell r="C1392" t="str">
            <v>m</v>
          </cell>
          <cell r="D1392">
            <v>2693.73</v>
          </cell>
        </row>
        <row r="1393">
          <cell r="A1393" t="str">
            <v>DR 55.10.0150 (A)</v>
          </cell>
          <cell r="B1393" t="str">
            <v>Bueiro circular, em chapa galvanizada com revestimento Epóxi, espessura de 2mm, diâmetro de 2,10m, recobrimento mínimo de 0,50m e máximo de 7,10m.</v>
          </cell>
          <cell r="C1393" t="str">
            <v>m</v>
          </cell>
          <cell r="D1393">
            <v>2956.72</v>
          </cell>
        </row>
        <row r="1394">
          <cell r="A1394" t="str">
            <v>DR 55.10.0200 (A)</v>
          </cell>
          <cell r="B1394" t="str">
            <v>Bueiro circular, em chapa galvanizada com revestimento Epóxi, espessura de 2,7mm, diâmetro de 3,80m, recobrimento mínimo de 0,60m e máximo de 10,50m.</v>
          </cell>
          <cell r="C1394" t="str">
            <v>m</v>
          </cell>
          <cell r="D1394">
            <v>8822.92</v>
          </cell>
        </row>
        <row r="1395">
          <cell r="A1395" t="str">
            <v>DR 55.10.0250 (/)</v>
          </cell>
          <cell r="B1395" t="str">
            <v>Fornecimento de chapas, parafusos, porcas, e ferramentas necessárias à montagem de  bueiro simples, multi-plate circular, com 3,05m de diâmetro, sendo a chapa, revestida com Epóxi, com 2,65mm de espessura, Armco ou similar.</v>
          </cell>
          <cell r="C1395" t="str">
            <v>m</v>
          </cell>
          <cell r="D1395">
            <v>6979.84</v>
          </cell>
        </row>
        <row r="1396">
          <cell r="A1396" t="str">
            <v>DR 60 Gabiões</v>
          </cell>
          <cell r="B1396">
            <v>6979.83984375</v>
          </cell>
          <cell r="C1396">
            <v>6979.83984375</v>
          </cell>
          <cell r="D1396">
            <v>6979.83984375</v>
          </cell>
        </row>
        <row r="1397">
          <cell r="A1397" t="str">
            <v>DR 60.05 Gabião Caixa</v>
          </cell>
          <cell r="B1397">
            <v>6979.83984375</v>
          </cell>
          <cell r="C1397">
            <v>6979.83984375</v>
          </cell>
          <cell r="D1397">
            <v>6979.83984375</v>
          </cell>
        </row>
        <row r="1398">
          <cell r="A1398" t="str">
            <v>DR 60.05.0050 (/)</v>
          </cell>
          <cell r="B1398" t="str">
            <v>Gabião caixa, malha hexagonal de (8x10)cm, fio com 2,4mm de diâmetro, revestido de PVC rígido, inclusive materiais e montagem; exclusive fornecimento de pedra de mão.</v>
          </cell>
          <cell r="C1398" t="str">
            <v>m3</v>
          </cell>
          <cell r="D1398">
            <v>371.42</v>
          </cell>
        </row>
        <row r="1399">
          <cell r="A1399" t="str">
            <v>DR 60.05.0053 (/)</v>
          </cell>
          <cell r="B1399" t="str">
            <v>Gabião caixa, malha hexagonal de (8x10)cm, fio com  2,4mm de diâmetro, revestido de PVC rígido, inclusive materias e montagem.</v>
          </cell>
          <cell r="C1399" t="str">
            <v>m3</v>
          </cell>
          <cell r="D1399">
            <v>437.7</v>
          </cell>
        </row>
        <row r="1400">
          <cell r="A1400" t="str">
            <v>DR 60.05.0100 (/)</v>
          </cell>
          <cell r="B1400" t="str">
            <v>Gabião caixa, malha haxagonal de (8x10)cm, fio com 2,7mm de diâmetro, de aço galvanizado, inclusive materiais e montagem; exclusive fornecimento de pedra de mão.</v>
          </cell>
          <cell r="C1400" t="str">
            <v>m3</v>
          </cell>
          <cell r="D1400">
            <v>338.6</v>
          </cell>
        </row>
        <row r="1401">
          <cell r="A1401" t="str">
            <v>DR 60.05.0103 (/)</v>
          </cell>
          <cell r="B1401" t="str">
            <v>Gabião caixa, em malha de (8x10)cm, com fio 2,7mm de diâmetro, em aço galvanizado.  Fornecimento e colocação de todos os materiais.</v>
          </cell>
          <cell r="C1401" t="str">
            <v>m3</v>
          </cell>
          <cell r="D1401">
            <v>412.58</v>
          </cell>
        </row>
        <row r="1402">
          <cell r="A1402" t="str">
            <v>DR 60.05.0106 (/)</v>
          </cell>
          <cell r="B1402" t="str">
            <v>Gabião caixa, malha haxagonal de (8x10)cm, fio com 2,7mm de diâmetro, de aço galvanizado, inclusive materiais e montagem.</v>
          </cell>
          <cell r="C1402" t="str">
            <v>m3</v>
          </cell>
          <cell r="D1402">
            <v>404.88</v>
          </cell>
        </row>
        <row r="1403">
          <cell r="A1403" t="str">
            <v>DR 60.10 Gabião Manta</v>
          </cell>
          <cell r="B1403">
            <v>404.8798828125</v>
          </cell>
          <cell r="C1403">
            <v>404.8798828125</v>
          </cell>
          <cell r="D1403">
            <v>404.8798828125</v>
          </cell>
        </row>
        <row r="1404">
          <cell r="A1404" t="str">
            <v>DR 60.10.0050 (A)</v>
          </cell>
          <cell r="B1404" t="str">
            <v>Gabião manta com espessura de 0,30m, malha de 6x8, fio de 2mm, revestido de PVC, inclusive o fornecimento de todos os materiais e colocação.</v>
          </cell>
          <cell r="C1404" t="str">
            <v>m2</v>
          </cell>
          <cell r="D1404">
            <v>240.13</v>
          </cell>
        </row>
        <row r="1405">
          <cell r="A1405" t="str">
            <v>DR 65 Geossintéticos</v>
          </cell>
          <cell r="B1405">
            <v>240.1298828125</v>
          </cell>
          <cell r="C1405">
            <v>240.1298828125</v>
          </cell>
          <cell r="D1405">
            <v>240.1298828125</v>
          </cell>
        </row>
        <row r="1406">
          <cell r="A1406" t="str">
            <v>DR 65.05 Geossintéticos</v>
          </cell>
          <cell r="B1406">
            <v>240.1298828125</v>
          </cell>
          <cell r="C1406">
            <v>240.1298828125</v>
          </cell>
          <cell r="D1406">
            <v>240.1298828125</v>
          </cell>
        </row>
        <row r="1407">
          <cell r="A1407" t="str">
            <v>DR 65.05.0050 (/)</v>
          </cell>
          <cell r="B1407" t="str">
            <v>Colchão drenante com camada de 30cm de pedra britada nº 3 e filtro de transição de manta Bidim, tipo OP-30 ou similar.</v>
          </cell>
          <cell r="C1407" t="str">
            <v>m2</v>
          </cell>
          <cell r="D1407">
            <v>48.56</v>
          </cell>
        </row>
        <row r="1408">
          <cell r="A1408" t="str">
            <v>DR 65.05.0100 (/)</v>
          </cell>
          <cell r="B1408" t="str">
            <v>Manta Bidim ou similar tipo OP-30 em drenos subterrâneos, gabiões, filtros de transição, drenos profundos ou valetas.  Fornecimento e colocação.</v>
          </cell>
          <cell r="C1408" t="str">
            <v>m2</v>
          </cell>
          <cell r="D1408">
            <v>8.02</v>
          </cell>
        </row>
        <row r="1409">
          <cell r="A1409" t="str">
            <v>DR 65.05.0103 (/)</v>
          </cell>
          <cell r="B1409" t="str">
            <v>Manta Bidim ou similar tipo OP-40 em drenos subterrâneos, gabiões, filtros de transição, drenos profundos ou valetas.  Fornecimento e colocação.</v>
          </cell>
          <cell r="C1409" t="str">
            <v>m2</v>
          </cell>
          <cell r="D1409">
            <v>10.56</v>
          </cell>
        </row>
        <row r="1410">
          <cell r="A1410" t="str">
            <v>DR 65.05.0106 (/)</v>
          </cell>
          <cell r="B1410" t="str">
            <v>Manta Bidim ou similar tipo OP-60 em drenos subterrâneos, gabiões, filtros de transição, drenos profundos ou valetas.  Fornecimento e colocação.</v>
          </cell>
          <cell r="C1410" t="str">
            <v>m2</v>
          </cell>
          <cell r="D1410">
            <v>13.46</v>
          </cell>
        </row>
        <row r="1411">
          <cell r="A1411" t="str">
            <v>DR 65.05.0150 (/)</v>
          </cell>
          <cell r="B1411" t="str">
            <v>Manta de Geogrelha flexível, em fios multifilamentos de poliéster de alta tenacidade, revestidos de PVC, em forma de grelha com abertura de malha de (20x20)mm, do tipo 20/13-20, Fortrac ou similar.  Fornecimento.</v>
          </cell>
          <cell r="C1411" t="str">
            <v>m2</v>
          </cell>
          <cell r="D1411">
            <v>18.3</v>
          </cell>
        </row>
        <row r="1412">
          <cell r="A1412" t="str">
            <v>DR 65.05.0153 (/)</v>
          </cell>
          <cell r="B1412" t="str">
            <v>Manta de Geogrelha flexível, em fios multifilamentos de poliéster de alta tenacidade, revestidos de PVC, em forma de grelha com abertura de malha de (20x20)mm, do tipo 35/20-20, Fortrac ou similar.  Fornecimento.</v>
          </cell>
          <cell r="C1412" t="str">
            <v>m2</v>
          </cell>
          <cell r="D1412">
            <v>24.47</v>
          </cell>
        </row>
        <row r="1413">
          <cell r="A1413" t="str">
            <v>DR 65.05.0156 (/)</v>
          </cell>
          <cell r="B1413" t="str">
            <v>Manta de Geogrelha flexível, em fios multifilamentos de poliéster de alta tenacidade, revestidos de PVC, em forma de grelha com abertura de malha de (20x20)mm, do tipo 55/30-20, Fortrac ou similar.  Fornecimento.</v>
          </cell>
          <cell r="C1413" t="str">
            <v>m2</v>
          </cell>
          <cell r="D1413">
            <v>33.369999999999997</v>
          </cell>
        </row>
        <row r="1414">
          <cell r="A1414" t="str">
            <v>DR 65.05.0159 (/)</v>
          </cell>
          <cell r="B1414" t="str">
            <v>Manta de Geogrelha flexível, em fios multifilamentos de poliéster de alta tenacidade, revestidos de PVC, em forma de grelha com abertura de malha de (20x20)mm, do tipo 80/30-20, Fortrac ou similar.  Fornecimento.</v>
          </cell>
          <cell r="C1414" t="str">
            <v>m2</v>
          </cell>
          <cell r="D1414">
            <v>39.840000000000003</v>
          </cell>
        </row>
        <row r="1415">
          <cell r="A1415" t="str">
            <v>DR 65.05.0250 (/)</v>
          </cell>
          <cell r="B1415" t="str">
            <v>Sistema de Confinamento Celular de polietileno texturizado, medindo (2,4x6)m, tipo GW 8204, GEOWEB ou similar.  Fornecimento.</v>
          </cell>
          <cell r="C1415" t="str">
            <v>m2</v>
          </cell>
          <cell r="D1415">
            <v>59.54</v>
          </cell>
        </row>
        <row r="1416">
          <cell r="A1416" t="str">
            <v>DR 65.05.0253 (/)</v>
          </cell>
          <cell r="B1416" t="str">
            <v>Sistema de Confinamento Celular de polietileno texturizado, medindo (2,4x12)m, tipo GW 8404, GEOWEB ou similar.  Fornecimento.</v>
          </cell>
          <cell r="C1416" t="str">
            <v>m2</v>
          </cell>
          <cell r="D1416">
            <v>21.73</v>
          </cell>
        </row>
        <row r="1417">
          <cell r="A1417" t="str">
            <v>DR 70 Revestimento de Canal</v>
          </cell>
          <cell r="B1417">
            <v>21.729995727539063</v>
          </cell>
          <cell r="C1417">
            <v>21.729995727539063</v>
          </cell>
          <cell r="D1417">
            <v>21.729995727539063</v>
          </cell>
        </row>
        <row r="1418">
          <cell r="A1418" t="str">
            <v>DR 70.05 Revestimento de Canal</v>
          </cell>
          <cell r="B1418">
            <v>21.729995727539063</v>
          </cell>
          <cell r="C1418">
            <v>21.729995727539063</v>
          </cell>
          <cell r="D1418">
            <v>21.729995727539063</v>
          </cell>
        </row>
        <row r="1419">
          <cell r="A1419" t="str">
            <v>DR 70.05.0050 (A)</v>
          </cell>
          <cell r="B1419" t="str">
            <v>Revestimento de canal, utilizando Sistema de Confinamento Celular, GEOWEB ou similar, tipo GWLC 8404 (célula larga), sendo as células preenchidas com concreto fck=11MPa, inclusive o fornecimento de todos os materiais e Geotêxtil Bidim OP-30, exclusive preparo de terreno.</v>
          </cell>
          <cell r="C1419" t="str">
            <v>m2</v>
          </cell>
          <cell r="D1419">
            <v>80.48</v>
          </cell>
        </row>
        <row r="1420">
          <cell r="A1420" t="str">
            <v>DR 75 Levantamento e Reassentamento</v>
          </cell>
          <cell r="B1420">
            <v>80.47998046875</v>
          </cell>
          <cell r="C1420">
            <v>80.47998046875</v>
          </cell>
          <cell r="D1420">
            <v>80.47998046875</v>
          </cell>
        </row>
        <row r="1421">
          <cell r="A1421" t="str">
            <v>DR 75.05 Levantamento e Reassentamento de Tubos</v>
          </cell>
          <cell r="B1421">
            <v>80.47998046875</v>
          </cell>
          <cell r="C1421">
            <v>80.47998046875</v>
          </cell>
          <cell r="D1421">
            <v>80.47998046875</v>
          </cell>
        </row>
        <row r="1422">
          <cell r="A1422" t="str">
            <v>DR 75.05.0050 (/)</v>
          </cell>
          <cell r="B1422" t="str">
            <v>Levantamento, limpeza e reassentamento de tubos de concreto para galerias de águas pluviais, com diâmetro de 0,40m.</v>
          </cell>
          <cell r="C1422" t="str">
            <v>m</v>
          </cell>
          <cell r="D1422">
            <v>85.59</v>
          </cell>
        </row>
        <row r="1423">
          <cell r="A1423" t="str">
            <v>DR 75.05.0053 (/)</v>
          </cell>
          <cell r="B1423" t="str">
            <v>Levantamento, limpeza e reassentamento de tubos de concreto para galerias de águas pluviais, com diâmetro de 0,50m.</v>
          </cell>
          <cell r="C1423" t="str">
            <v>m</v>
          </cell>
          <cell r="D1423">
            <v>110.79</v>
          </cell>
        </row>
        <row r="1424">
          <cell r="A1424" t="str">
            <v>DR 75.05.0056 (/)</v>
          </cell>
          <cell r="B1424" t="str">
            <v>Levantamento, limpeza e reassentamento de tubos de concreto para galerias de águas pluviais, com diâmetro de 0,60m.</v>
          </cell>
          <cell r="C1424" t="str">
            <v>m</v>
          </cell>
          <cell r="D1424">
            <v>130.53</v>
          </cell>
        </row>
        <row r="1425">
          <cell r="A1425" t="str">
            <v>DR 75.05.0059 (/)</v>
          </cell>
          <cell r="B1425" t="str">
            <v>Levantamento, limpeza e reassentamento de tubos de concreto para galerias de águas pluviais, com diâmetro de 0,70m.</v>
          </cell>
          <cell r="C1425" t="str">
            <v>m</v>
          </cell>
          <cell r="D1425">
            <v>152.97</v>
          </cell>
        </row>
        <row r="1426">
          <cell r="A1426" t="str">
            <v>DR 75.05.0062 (/)</v>
          </cell>
          <cell r="B1426" t="str">
            <v>Levantamento, limpeza e reassentamento de tubos de concreto para galerias de águas pluviais, com diâmetro de 0,80m.</v>
          </cell>
          <cell r="C1426" t="str">
            <v>m</v>
          </cell>
          <cell r="D1426">
            <v>175.03</v>
          </cell>
        </row>
        <row r="1427">
          <cell r="A1427" t="str">
            <v>DR 75.05.0065 (/)</v>
          </cell>
          <cell r="B1427" t="str">
            <v>Levantamento, limpeza e reassentamento de tubos de concreto para galerias de águas pluviais, com diâmetro de 0,90m.</v>
          </cell>
          <cell r="C1427" t="str">
            <v>m</v>
          </cell>
          <cell r="D1427">
            <v>231.89</v>
          </cell>
        </row>
        <row r="1428">
          <cell r="A1428" t="str">
            <v>DR 75.05.0068 (/)</v>
          </cell>
          <cell r="B1428" t="str">
            <v>Levantamento, limpeza e reassentamento de tubos de concreto para galerias de águas pluviais, com diâmetro de 1,00m.</v>
          </cell>
          <cell r="C1428" t="str">
            <v>m</v>
          </cell>
          <cell r="D1428">
            <v>277.72000000000003</v>
          </cell>
        </row>
        <row r="1429">
          <cell r="A1429" t="str">
            <v>DR 75.05.0071 (/)</v>
          </cell>
          <cell r="B1429" t="str">
            <v>Levantamento, limpeza e reassentamento de tubos de concreto para galerias de águas pluviais, com diâmetro de 1,10m.</v>
          </cell>
          <cell r="C1429" t="str">
            <v>m</v>
          </cell>
          <cell r="D1429">
            <v>327.33999999999997</v>
          </cell>
        </row>
        <row r="1430">
          <cell r="A1430" t="str">
            <v>DR 75.05.0074 (/)</v>
          </cell>
          <cell r="B1430" t="str">
            <v>Levantamento, limpeza e reassentamento de tubos de concreto para galerias de águas pluviais, com diâmetro de 1,20m.</v>
          </cell>
          <cell r="C1430" t="str">
            <v>m</v>
          </cell>
          <cell r="D1430">
            <v>359.18</v>
          </cell>
        </row>
        <row r="1431">
          <cell r="A1431" t="str">
            <v>DR 75.05.0077 (/)</v>
          </cell>
          <cell r="B1431" t="str">
            <v>Levantamento, limpeza e reassentamento de tubos de concreto para galerias de águas pluviais, com diâmetro de 1,50m.</v>
          </cell>
          <cell r="C1431" t="str">
            <v>m</v>
          </cell>
          <cell r="D1431">
            <v>434.77</v>
          </cell>
        </row>
        <row r="1432">
          <cell r="A1432" t="str">
            <v>DR 75.05.0080 (/)</v>
          </cell>
          <cell r="B1432" t="str">
            <v>Levantamento, limpeza e reassentamento de tubos de concreto para galerias de águas pluviais, com diâmetro de 2,00m.</v>
          </cell>
          <cell r="C1432" t="str">
            <v>m</v>
          </cell>
          <cell r="D1432">
            <v>608.5</v>
          </cell>
        </row>
        <row r="1433">
          <cell r="A1433" t="str">
            <v>EQ Equipamentos</v>
          </cell>
          <cell r="B1433">
            <v>608.5</v>
          </cell>
          <cell r="C1433">
            <v>608.5</v>
          </cell>
          <cell r="D1433">
            <v>608.5</v>
          </cell>
        </row>
        <row r="1434">
          <cell r="A1434" t="str">
            <v>Nota: Não estão incluídos nos custos, quaisquer parcelas para despesas de transporte ou instalação dos equipamentos no canteiro de obras.  As marcas indicadas servem apenas para definir o modelo e o padrão de qualidade.</v>
          </cell>
          <cell r="B1434">
            <v>608.5</v>
          </cell>
          <cell r="C1434">
            <v>608.5</v>
          </cell>
          <cell r="D1434">
            <v>608.5</v>
          </cell>
        </row>
        <row r="1435">
          <cell r="A1435" t="str">
            <v>EQ 05 Equipamentos para Transporte Horizontal e Vertical</v>
          </cell>
          <cell r="B1435">
            <v>608.5</v>
          </cell>
          <cell r="C1435">
            <v>608.5</v>
          </cell>
          <cell r="D1435">
            <v>608.5</v>
          </cell>
        </row>
        <row r="1436">
          <cell r="A1436" t="str">
            <v>EQ 05.05 Equipamentos para Transporte Horizontal e Vertical</v>
          </cell>
          <cell r="B1436">
            <v>608.5</v>
          </cell>
          <cell r="C1436">
            <v>608.5</v>
          </cell>
          <cell r="D1436">
            <v>608.5</v>
          </cell>
        </row>
        <row r="1437">
          <cell r="A1437" t="str">
            <v>EQ 05.05.0050 (C)</v>
          </cell>
          <cell r="B1437" t="str">
            <v>Caminhão basculante, capacidade de 5m3, com motorista, material de operação e material de manutenção, com as seguintes especificações mínimas: motor diesel de 162CV.  Custo horário produtivo.</v>
          </cell>
          <cell r="C1437" t="str">
            <v>h</v>
          </cell>
          <cell r="D1437">
            <v>95.63</v>
          </cell>
        </row>
        <row r="1438">
          <cell r="A1438" t="str">
            <v>EQ 05.05.0053 (B)</v>
          </cell>
          <cell r="B1438" t="str">
            <v>Caminhão bascalunte, capacidade de 5m3, com motorista e material de operação, com as seguintes especificações mínimas: motor diesel de 162CV.  Custo horário improdutivo (motor funcionando).</v>
          </cell>
          <cell r="C1438" t="str">
            <v>h</v>
          </cell>
          <cell r="D1438">
            <v>55.03</v>
          </cell>
        </row>
        <row r="1439">
          <cell r="A1439" t="str">
            <v>EQ 05.05.0056 (A)</v>
          </cell>
          <cell r="B1439" t="str">
            <v>Caminhão basculante, capacidade de 5m3, com motorista, com as seguintes especificações mínimas: motor diesel de 162CV.  Custo horário improdutivo (motor desligado).</v>
          </cell>
          <cell r="C1439" t="str">
            <v>h</v>
          </cell>
          <cell r="D1439">
            <v>23.89</v>
          </cell>
        </row>
        <row r="1440">
          <cell r="A1440" t="str">
            <v>EQ 05.05.0062 (C)</v>
          </cell>
          <cell r="B1440" t="str">
            <v>Caminhão basculante, capacidade de 5m3, com motorista, material de operação, material de manutenção e licenciamento,  com as seguintes especificações mínimas: motor diesel de 208CV.  Custo mensal.</v>
          </cell>
          <cell r="C1440" t="str">
            <v>un.mês</v>
          </cell>
          <cell r="D1440">
            <v>9349.7800000000007</v>
          </cell>
        </row>
        <row r="1441">
          <cell r="A1441" t="str">
            <v>EQ 05.05.0080 (/)</v>
          </cell>
          <cell r="B1441" t="str">
            <v>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v>
          </cell>
          <cell r="C1441" t="str">
            <v>h</v>
          </cell>
          <cell r="D1441">
            <v>104.3</v>
          </cell>
        </row>
        <row r="1442">
          <cell r="A1442" t="str">
            <v>EQ 05.05.0083 (/)</v>
          </cell>
          <cell r="B1442" t="str">
            <v>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v>
          </cell>
          <cell r="C1442" t="str">
            <v>h</v>
          </cell>
          <cell r="D1442">
            <v>28.45</v>
          </cell>
        </row>
        <row r="1443">
          <cell r="A1443" t="str">
            <v>EQ 05.05.0100 (B)</v>
          </cell>
          <cell r="B1443" t="str">
            <v>Caminhão basculante, com capacidade de 7m3, com motorista, material de operação e material de manutenção, com as seguintes especificações mínimas: motor diesel de 208CV.  Custo horário produtivo.</v>
          </cell>
          <cell r="C1443" t="str">
            <v>h</v>
          </cell>
          <cell r="D1443">
            <v>119.61</v>
          </cell>
        </row>
        <row r="1444">
          <cell r="A1444" t="str">
            <v>EQ 05.05.0103 (A)</v>
          </cell>
          <cell r="B1444" t="str">
            <v>Caminhão basculante, com capacidade de 7m3, com motorista e material de operação, com as seguintes especificações mínimas: motor diesel de 208CV.  Custo horário improdutivo (motor funcionando).</v>
          </cell>
          <cell r="C1444" t="str">
            <v>h</v>
          </cell>
          <cell r="D1444">
            <v>67.02</v>
          </cell>
        </row>
        <row r="1445">
          <cell r="A1445" t="str">
            <v>EQ 05.05.0106 (/)</v>
          </cell>
          <cell r="B1445" t="str">
            <v>Caminhão basculante, com capacidade de 7m3, com motorista, com as seguintes especificações mínimas: motor diesel de 208CV.  Custo horário improdutivo (motor desligado).</v>
          </cell>
          <cell r="C1445" t="str">
            <v>h</v>
          </cell>
          <cell r="D1445">
            <v>30.69</v>
          </cell>
        </row>
        <row r="1446">
          <cell r="A1446" t="str">
            <v>EQ 05.05.0112 (B)</v>
          </cell>
          <cell r="B1446" t="str">
            <v>Caminhão basculante, capacidade de 7m3, com motorista, material de  operação, material de manutenção e licenciamento,  com as seguintes especificações mínimas: motor diesel de 208CV.  Custo mensal.</v>
          </cell>
          <cell r="C1446" t="str">
            <v>un.mês</v>
          </cell>
          <cell r="D1446">
            <v>13329.81</v>
          </cell>
        </row>
        <row r="1447">
          <cell r="A1447" t="str">
            <v>EQ 05.05.0150 (A)</v>
          </cell>
          <cell r="B1447" t="str">
            <v>Caminhão basculante, com capacidade de 8m3 a 10m3, com motorista, material de operação e material de manutenção, com as seguintes especificações mínimas: motor diesel de 210CV. Custo horário produtivo.</v>
          </cell>
          <cell r="C1447" t="str">
            <v>h</v>
          </cell>
          <cell r="D1447">
            <v>116.47</v>
          </cell>
        </row>
        <row r="1448">
          <cell r="A1448" t="str">
            <v>EQ 05.05.0153 (/)</v>
          </cell>
          <cell r="B1448" t="str">
            <v>Caminhão basculante, com capacidade de 8m3 a 10m3, com motorista e material de operação, com as seguintes especificações mínimas: motor diesel de 210CV. Custo horário improdutivo (motor funcionando).</v>
          </cell>
          <cell r="C1448" t="str">
            <v>h</v>
          </cell>
          <cell r="D1448">
            <v>65.45</v>
          </cell>
        </row>
        <row r="1449">
          <cell r="A1449" t="str">
            <v>EQ 05.05.0156 (/)</v>
          </cell>
          <cell r="B1449" t="str">
            <v>Caminhão basculante, com capacidade de 8m3 a 10m3, com motorista, com as seguintes especificações mínimas: motor diesel de 210CV. Custo horário improdutivo (motor desligado).</v>
          </cell>
          <cell r="C1449" t="str">
            <v>h</v>
          </cell>
          <cell r="D1449">
            <v>29.12</v>
          </cell>
        </row>
        <row r="1450">
          <cell r="A1450" t="str">
            <v>EQ 05.05.0200 (A)</v>
          </cell>
          <cell r="B1450" t="str">
            <v>Caminhão basculante, com capacidade de 10m3 a 12m3, com motorista, material de operação e material de manutenção, com as seguintes especificações mínimas: motor diesel de 220CV. Custo horário produtivo.</v>
          </cell>
          <cell r="C1450" t="str">
            <v>h</v>
          </cell>
          <cell r="D1450">
            <v>131.99</v>
          </cell>
        </row>
        <row r="1451">
          <cell r="A1451" t="str">
            <v>EQ 05.05.0203 (/)</v>
          </cell>
          <cell r="B1451" t="str">
            <v>Caminhão basculante, com capacidade de 10m3 a 12m3, com motorista, material de operação, com as seguintes especificações mínimas: motor diesel de 220CV. Custo horário improdutivo (motor funcionando).</v>
          </cell>
          <cell r="C1451" t="str">
            <v>h</v>
          </cell>
          <cell r="D1451">
            <v>73.209999999999994</v>
          </cell>
        </row>
        <row r="1452">
          <cell r="A1452" t="str">
            <v>EQ 05.05.0206 (/)</v>
          </cell>
          <cell r="B1452" t="str">
            <v>Caminhão basculante, com capacidade de 10m3 a 12m3, com motorista, com as seguintes especificações mínimas: motor diesel de 220CV. Custo horário improdutivo (motor desligado).</v>
          </cell>
          <cell r="C1452" t="str">
            <v>h</v>
          </cell>
          <cell r="D1452">
            <v>35.15</v>
          </cell>
        </row>
        <row r="1453">
          <cell r="A1453" t="str">
            <v>EQ 05.05.0250 (B)</v>
          </cell>
          <cell r="B1453" t="str">
            <v>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v>
          </cell>
          <cell r="C1453" t="str">
            <v>un.mês</v>
          </cell>
          <cell r="D1453">
            <v>6541.56</v>
          </cell>
        </row>
        <row r="1454">
          <cell r="A1454" t="str">
            <v>EQ 05.05.0300 (A)</v>
          </cell>
          <cell r="B1454" t="str">
            <v>Caminhão com Carroceria Fixa, capacidade de 3,5t, com motorista, material de operação e material de manutenção, com as seguintes especificações mínimas: motor diesel de 85CV.  Custo horário produtivo.</v>
          </cell>
          <cell r="C1454" t="str">
            <v>h</v>
          </cell>
          <cell r="D1454">
            <v>85.85</v>
          </cell>
        </row>
        <row r="1455">
          <cell r="A1455" t="str">
            <v>EQ 05.05.0303 (/)</v>
          </cell>
          <cell r="B1455" t="str">
            <v>Caminhão com Carroceria Fixa, capacidade de 3,5t, com motorista e material de operação, com as seguintes especificações mínimas: motor diesel de 85CV.  Custo horário improdutivo (motor funcionando).</v>
          </cell>
          <cell r="C1455" t="str">
            <v>h</v>
          </cell>
          <cell r="D1455">
            <v>43.6</v>
          </cell>
        </row>
        <row r="1456">
          <cell r="A1456" t="str">
            <v>EQ 05.05.0306 (/)</v>
          </cell>
          <cell r="B1456" t="str">
            <v>Caminhão com Carroceria Fixa, capacidade de 3,5t, com motorista, com as seguintes especificações mínimas: motor diesel de 85CV.  Custo horário improdutivo (motor desligado).</v>
          </cell>
          <cell r="C1456" t="str">
            <v>h</v>
          </cell>
          <cell r="D1456">
            <v>22.85</v>
          </cell>
        </row>
        <row r="1457">
          <cell r="A1457" t="str">
            <v>EQ 05.05.0312 (B)</v>
          </cell>
          <cell r="B1457" t="str">
            <v>Caminhão Carroceria fixa, capacidade de 3,5t, com motorista, material de operação, material de manutenção e licenciamento, com as seguintes especificações mínimas: motor diesel de 85CV.  Custo mensal.</v>
          </cell>
          <cell r="C1457" t="str">
            <v>un.mês</v>
          </cell>
          <cell r="D1457">
            <v>8429.09</v>
          </cell>
        </row>
        <row r="1458">
          <cell r="A1458" t="str">
            <v>EQ 05.05.0350 (A)</v>
          </cell>
          <cell r="B1458" t="str">
            <v>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v>
          </cell>
          <cell r="C1458" t="str">
            <v>h</v>
          </cell>
          <cell r="D1458">
            <v>130.57</v>
          </cell>
        </row>
        <row r="1459">
          <cell r="A1459" t="str">
            <v>EQ 05.05.0353 (/)</v>
          </cell>
          <cell r="B1459" t="str">
            <v>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v>
          </cell>
          <cell r="C1459" t="str">
            <v>h</v>
          </cell>
          <cell r="D1459">
            <v>91.63</v>
          </cell>
        </row>
        <row r="1460">
          <cell r="A1460" t="str">
            <v>EQ 05.05.0356 (/)</v>
          </cell>
          <cell r="B1460" t="str">
            <v>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v>
          </cell>
          <cell r="C1460" t="str">
            <v>h</v>
          </cell>
          <cell r="D1460">
            <v>60.49</v>
          </cell>
        </row>
        <row r="1461">
          <cell r="A1461" t="str">
            <v>EQ 05.05.0360 (/)</v>
          </cell>
          <cell r="B1461" t="str">
            <v>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v>
          </cell>
          <cell r="C1461" t="str">
            <v>h</v>
          </cell>
          <cell r="D1461">
            <v>85.64</v>
          </cell>
        </row>
        <row r="1462">
          <cell r="A1462" t="str">
            <v>EQ 05.05.0363 (/)</v>
          </cell>
          <cell r="B1462" t="str">
            <v>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v>
          </cell>
          <cell r="C1462" t="str">
            <v>h</v>
          </cell>
          <cell r="D1462">
            <v>24.31</v>
          </cell>
        </row>
        <row r="1463">
          <cell r="A1463" t="str">
            <v>EQ 05.05.0370 (/)</v>
          </cell>
          <cell r="B1463" t="str">
            <v>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v>
          </cell>
          <cell r="C1463" t="str">
            <v>un.mês</v>
          </cell>
          <cell r="D1463">
            <v>8198.51</v>
          </cell>
        </row>
        <row r="1464">
          <cell r="A1464" t="str">
            <v>EQ 05.05.0400 (C)</v>
          </cell>
          <cell r="B1464" t="str">
            <v>Caminhão com Carroceria Fixa, capacidade de 7,5t, com motorista, material de operação e material de manutenção, com as seguintes especificações mínimas: motor diesel de 162CV.  Custo horário produtivo.</v>
          </cell>
          <cell r="C1464" t="str">
            <v>h</v>
          </cell>
          <cell r="D1464">
            <v>112.61</v>
          </cell>
        </row>
        <row r="1465">
          <cell r="A1465" t="str">
            <v>EQ 05.05.0403 (A)</v>
          </cell>
          <cell r="B1465" t="str">
            <v>Caminhão com Carroceria Fixa, capacidade de 7,5t, com motorista e material de operação, com as seguintes especificações mínimas: motor diesel de 162CV.  Custo horário improdutivo (motor funcionando).</v>
          </cell>
          <cell r="C1465" t="str">
            <v>h</v>
          </cell>
          <cell r="D1465">
            <v>54.25</v>
          </cell>
        </row>
        <row r="1466">
          <cell r="A1466" t="str">
            <v>EQ 05.05.0406 (A)</v>
          </cell>
          <cell r="B1466" t="str">
            <v>Caminhão com Carroceria Fixa, capacidade de 7,5t, com motorista, com as seguintes especificações mínimas: motor diesel de 162CV.  Custo horário improdutivo (motor desligado).</v>
          </cell>
          <cell r="C1466" t="str">
            <v>h</v>
          </cell>
          <cell r="D1466">
            <v>22.02</v>
          </cell>
        </row>
        <row r="1467">
          <cell r="A1467" t="str">
            <v>EQ 05.05.0415 (C)</v>
          </cell>
          <cell r="B1467" t="str">
            <v>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v>
          </cell>
          <cell r="C1467" t="str">
            <v>h</v>
          </cell>
          <cell r="D1467">
            <v>147.15</v>
          </cell>
        </row>
        <row r="1468">
          <cell r="A1468" t="str">
            <v>EQ 05.05.0418 (A)</v>
          </cell>
          <cell r="B1468" t="str">
            <v>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v>
          </cell>
          <cell r="C1468" t="str">
            <v>h</v>
          </cell>
          <cell r="D1468">
            <v>84.64</v>
          </cell>
        </row>
        <row r="1469">
          <cell r="A1469" t="str">
            <v>EQ 05.05.0421 (A)</v>
          </cell>
          <cell r="B1469" t="str">
            <v>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v>
          </cell>
          <cell r="C1469" t="str">
            <v>h</v>
          </cell>
          <cell r="D1469">
            <v>52.41</v>
          </cell>
        </row>
        <row r="1470">
          <cell r="A1470" t="str">
            <v>EQ 05.05.0450 (C)</v>
          </cell>
          <cell r="B1470" t="str">
            <v>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v>
          </cell>
          <cell r="C1470" t="str">
            <v>h</v>
          </cell>
          <cell r="D1470">
            <v>139.56</v>
          </cell>
        </row>
        <row r="1471">
          <cell r="A1471" t="str">
            <v>EQ 05.05.0453 (A)</v>
          </cell>
          <cell r="B1471" t="str">
            <v>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v>
          </cell>
          <cell r="C1471" t="str">
            <v>h</v>
          </cell>
          <cell r="D1471">
            <v>81.97</v>
          </cell>
        </row>
        <row r="1472">
          <cell r="A1472" t="str">
            <v>EQ 05.05.0456 (A)</v>
          </cell>
          <cell r="B1472" t="str">
            <v>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v>
          </cell>
          <cell r="C1472" t="str">
            <v>h</v>
          </cell>
          <cell r="D1472">
            <v>41.66</v>
          </cell>
        </row>
        <row r="1473">
          <cell r="A1473" t="str">
            <v>EQ 05.05.0500 (A)</v>
          </cell>
          <cell r="B1473" t="str">
            <v>Caminhão plataforma, capacidade de 3,5t, com motorista operador, com as seguintes especificações mínimas: motor diesel de 85CV, elevação de 8,5m.  Custo horário improdutivo (motor desligado).</v>
          </cell>
          <cell r="C1473" t="str">
            <v>h</v>
          </cell>
          <cell r="D1473">
            <v>52.29</v>
          </cell>
        </row>
        <row r="1474">
          <cell r="A1474" t="str">
            <v>EQ 05.05.0509 (B)</v>
          </cell>
          <cell r="B1474" t="str">
            <v>Caminhão com plataforma elevatória pantográfica hidráulica, com elevação até 8,5m, com motorista operador e um ajudante, com as seguintes especificações mínimas: motor diesel de 85CV.  Custo mensal.</v>
          </cell>
          <cell r="C1474" t="str">
            <v>un.mês</v>
          </cell>
          <cell r="D1474">
            <v>14783.21</v>
          </cell>
        </row>
        <row r="1475">
          <cell r="A1475" t="str">
            <v>EQ 05.05.0512 (/)</v>
          </cell>
          <cell r="B1475" t="str">
            <v>Plataforma pantográfica, elevação até 8,5m, exclusive operador.  Custo horário produtivo.</v>
          </cell>
          <cell r="C1475" t="str">
            <v>h</v>
          </cell>
          <cell r="D1475">
            <v>29.44</v>
          </cell>
        </row>
        <row r="1476">
          <cell r="A1476" t="str">
            <v>EQ 05.05.0600 (B)</v>
          </cell>
          <cell r="B1476" t="str">
            <v>Caminhão tanque, com capacidade de 6000 litros, com motorista, material de operação e material de manutenção, com as seguintes especificações mínimas: motor diesel de 162CV, pipa com motobamba e barra de irrigação.  Custo horário produtivo.</v>
          </cell>
          <cell r="C1476" t="str">
            <v>h</v>
          </cell>
          <cell r="D1476">
            <v>116.48</v>
          </cell>
        </row>
        <row r="1477">
          <cell r="A1477" t="str">
            <v>EQ 05.05.0603 (A)</v>
          </cell>
          <cell r="B1477" t="str">
            <v>Caminhão tanque, com capacidade de 6000 litros, com motorista e material de operação, com as seguintes especificações mínimas: motor diesel de 162CV, pipa com motobamba e barra de irrigação.  Custo horário improdutivo (motor funcionando).</v>
          </cell>
          <cell r="C1477" t="str">
            <v>h</v>
          </cell>
          <cell r="D1477">
            <v>55.92</v>
          </cell>
        </row>
        <row r="1478">
          <cell r="A1478" t="str">
            <v>EQ 05.05.0606 (A)</v>
          </cell>
          <cell r="B1478" t="str">
            <v>Caminhão tanque, com capacidade de 6000 litros, com motorista, com as seguintes especificações mínimas: motor diesel de 162CV, pipa com motobamba e barra de irrigação.  Custo horário improdutivo (motor desligado).</v>
          </cell>
          <cell r="C1478" t="str">
            <v>h</v>
          </cell>
          <cell r="D1478">
            <v>23.69</v>
          </cell>
        </row>
        <row r="1479">
          <cell r="A1479" t="str">
            <v>EQ 05.05.0615 (B)</v>
          </cell>
          <cell r="B1479" t="str">
            <v>Caminhão tanque, capacidade de 10.000l, com motorista, material de operação e material de manutenção, com as seguintes especificações mínimas: motor diesel de 142CV, bomba d'água e mangote com 50m de extensão.  Custo horário produtivo.</v>
          </cell>
          <cell r="C1479" t="str">
            <v>h</v>
          </cell>
          <cell r="D1479">
            <v>125.51</v>
          </cell>
        </row>
        <row r="1480">
          <cell r="A1480" t="str">
            <v>EQ 05.05.0618 (A)</v>
          </cell>
          <cell r="B1480" t="str">
            <v>Caminhão tanque, capacidade de 10.000l, com motorista e material de operação, com as seguintes especificações mínimas: motor diesel de 142CV, bomba d'água e mangote com 50m de extensão.  Custo horário improdutivo (motor funcionando).</v>
          </cell>
          <cell r="C1480" t="str">
            <v>h</v>
          </cell>
          <cell r="D1480">
            <v>59.57</v>
          </cell>
        </row>
        <row r="1481">
          <cell r="A1481" t="str">
            <v>EQ 05.05.0621 (A)</v>
          </cell>
          <cell r="B1481" t="str">
            <v>Caminhão tanque, capacidade de 10.000l, com motorista, com as seguintes especificações mínimas: motor diesel de 142CV, bomba d'água e mangote com 50m de extensão.  Custo horário improdutivo (motor desligado).</v>
          </cell>
          <cell r="C1481" t="str">
            <v>h</v>
          </cell>
          <cell r="D1481">
            <v>24.9</v>
          </cell>
        </row>
        <row r="1482">
          <cell r="A1482" t="str">
            <v>EQ 05.05.0650 (A)</v>
          </cell>
          <cell r="B1482" t="str">
            <v>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v>
          </cell>
          <cell r="C1482" t="str">
            <v>h</v>
          </cell>
          <cell r="D1482">
            <v>9.9499999999999993</v>
          </cell>
        </row>
        <row r="1483">
          <cell r="A1483" t="str">
            <v>EQ 05.05.0653 (A)</v>
          </cell>
          <cell r="B1483" t="str">
            <v>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v>
          </cell>
          <cell r="C1483" t="str">
            <v>h</v>
          </cell>
          <cell r="D1483">
            <v>3.81</v>
          </cell>
        </row>
        <row r="1484">
          <cell r="A1484" t="str">
            <v>EQ 05.05.0700 (A)</v>
          </cell>
          <cell r="B1484" t="str">
            <v>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v>
          </cell>
          <cell r="C1484" t="str">
            <v>h</v>
          </cell>
          <cell r="D1484">
            <v>143.58000000000001</v>
          </cell>
        </row>
        <row r="1485">
          <cell r="A1485" t="str">
            <v>EQ 05.05.0703 (/)</v>
          </cell>
          <cell r="B1485" t="str">
            <v>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v>
          </cell>
          <cell r="C1485" t="str">
            <v>h</v>
          </cell>
          <cell r="D1485">
            <v>82.51</v>
          </cell>
        </row>
        <row r="1486">
          <cell r="A1486" t="str">
            <v>EQ 05.05.0706 (/)</v>
          </cell>
          <cell r="B1486"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C1486" t="str">
            <v>h</v>
          </cell>
          <cell r="D1486">
            <v>52.97</v>
          </cell>
        </row>
        <row r="1487">
          <cell r="A1487" t="str">
            <v>EQ 05.05.0715 (A)</v>
          </cell>
          <cell r="B1487" t="str">
            <v>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v>
          </cell>
          <cell r="C1487" t="str">
            <v>h</v>
          </cell>
          <cell r="D1487">
            <v>281.45</v>
          </cell>
        </row>
        <row r="1488">
          <cell r="A1488" t="str">
            <v>EQ 05.05.0718 (/)</v>
          </cell>
          <cell r="B1488" t="str">
            <v>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v>
          </cell>
          <cell r="C1488" t="str">
            <v>h</v>
          </cell>
          <cell r="D1488">
            <v>152.38</v>
          </cell>
        </row>
        <row r="1489">
          <cell r="A1489" t="str">
            <v>EQ 05.05.0721 (/)</v>
          </cell>
          <cell r="B1489" t="str">
            <v>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v>
          </cell>
          <cell r="C1489" t="str">
            <v>h</v>
          </cell>
          <cell r="D1489">
            <v>122.84</v>
          </cell>
        </row>
        <row r="1490">
          <cell r="A1490" t="str">
            <v>EQ 05.05.0730 (A)</v>
          </cell>
          <cell r="B1490" t="str">
            <v>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v>
          </cell>
          <cell r="C1490" t="str">
            <v>h</v>
          </cell>
          <cell r="D1490">
            <v>381.94</v>
          </cell>
        </row>
        <row r="1491">
          <cell r="A1491" t="str">
            <v>EQ 05.05.0733 (/)</v>
          </cell>
          <cell r="B1491" t="str">
            <v>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v>
          </cell>
          <cell r="C1491" t="str">
            <v>h</v>
          </cell>
          <cell r="D1491">
            <v>166.85</v>
          </cell>
        </row>
        <row r="1492">
          <cell r="A1492" t="str">
            <v>EQ 05.05.0736 (/)</v>
          </cell>
          <cell r="B1492" t="str">
            <v>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v>
          </cell>
          <cell r="C1492" t="str">
            <v>h</v>
          </cell>
          <cell r="D1492">
            <v>137.31</v>
          </cell>
        </row>
        <row r="1493">
          <cell r="A1493" t="str">
            <v>EQ 05.05.0750 (/)</v>
          </cell>
          <cell r="B1493" t="str">
            <v>Guindauto sobre chassis, capacidade de 3,5t, exclusive operador, inclusive 2 ajudantes, com material de operação e de manutenção, com as seguintes especificações mínimas: Lança com alcance de até 5,9m, ângulo de giro de 180°.  Custo horário produtivo.</v>
          </cell>
          <cell r="C1493" t="str">
            <v>h</v>
          </cell>
          <cell r="D1493">
            <v>43.42</v>
          </cell>
        </row>
        <row r="1494">
          <cell r="A1494" t="str">
            <v>EQ 05.05.0756 (/)</v>
          </cell>
          <cell r="B1494" t="str">
            <v>Guindauto sobre chassis, capacidade de 3,5t, exclusive operador, inclusive 2 ajudantes, com as seguintes especificações mínimas: Lança com alcance de até 5,9m, ângulo de giro de 180°.  Custo horário improdutivo (motor desligado).</v>
          </cell>
          <cell r="C1494" t="str">
            <v>h</v>
          </cell>
          <cell r="D1494">
            <v>39.4</v>
          </cell>
        </row>
        <row r="1495">
          <cell r="A1495" t="str">
            <v>EQ 05.05.0800 (A)</v>
          </cell>
          <cell r="B1495" t="str">
            <v>Guincho para transporte vertical de cargas, exclusive o operador, a torre  e o respectivo estaiamento, com as seguintes especificações mínimas: motor elétrico trifásico de 10HP, chave de reversão manual, motofreio e dispositivo de ante queda livre.  Custo horário produtivo.</v>
          </cell>
          <cell r="C1495" t="str">
            <v>h</v>
          </cell>
          <cell r="D1495">
            <v>9.48</v>
          </cell>
        </row>
        <row r="1496">
          <cell r="A1496" t="str">
            <v>EQ 05.05.0806 (/)</v>
          </cell>
          <cell r="B1496" t="str">
            <v>Guincho para transporte vertical de cargas, exclusive o operador, a torre  e o respectivo estaiamento, com as seguintes especificações mínimas: motor elétrico trifásico de 10HP, chave de reversão manual, motofreio e dispositivo de ante queda livre.  Custo horário improdutivo.</v>
          </cell>
          <cell r="C1496" t="str">
            <v>h</v>
          </cell>
          <cell r="D1496">
            <v>1.88</v>
          </cell>
        </row>
        <row r="1497">
          <cell r="A1497" t="str">
            <v>EQ 05.05.0850 (/)</v>
          </cell>
          <cell r="B1497" t="str">
            <v>Pórtico móvel metálico, com talha manual de 10t, vão de 5m, curso de 30m em trilhos, exclusive operador.  Custo horário produtivo.</v>
          </cell>
          <cell r="C1497" t="str">
            <v>h</v>
          </cell>
          <cell r="D1497">
            <v>81.510000000000005</v>
          </cell>
        </row>
        <row r="1498">
          <cell r="A1498" t="str">
            <v>EQ 05.05.0853 (/)</v>
          </cell>
          <cell r="B1498" t="str">
            <v>Pórtico móvel metálico, com talha manual de 10t, vão de 5m, curso de 30m em trilhos, exclusive operador.  Custo horário improdutivo.</v>
          </cell>
          <cell r="C1498" t="str">
            <v>h</v>
          </cell>
          <cell r="D1498">
            <v>50.51</v>
          </cell>
        </row>
        <row r="1499">
          <cell r="A1499" t="str">
            <v>EQ 05.10 Equipamentos para Serviços da RIOLUZ</v>
          </cell>
          <cell r="B1499">
            <v>50.509979248046875</v>
          </cell>
          <cell r="C1499">
            <v>50.509979248046875</v>
          </cell>
          <cell r="D1499">
            <v>50.509979248046875</v>
          </cell>
        </row>
        <row r="1500">
          <cell r="A1500" t="str">
            <v>EQ 05.10.0050 (A)</v>
          </cell>
          <cell r="B1500" t="str">
            <v>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v>
          </cell>
          <cell r="C1500" t="str">
            <v>h</v>
          </cell>
          <cell r="D1500">
            <v>119.48</v>
          </cell>
        </row>
        <row r="1501">
          <cell r="A1501" t="str">
            <v>EQ 05.10.0053 (A)</v>
          </cell>
          <cell r="B1501" t="str">
            <v>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v>
          </cell>
          <cell r="C1501" t="str">
            <v>h</v>
          </cell>
          <cell r="D1501">
            <v>123.03</v>
          </cell>
        </row>
        <row r="1502">
          <cell r="A1502" t="str">
            <v>EQ 05.10.0300 (/)</v>
          </cell>
          <cell r="B1502" t="str">
            <v>Cavalo mecânico, com semi-reboque extensível até 22m, com motorista, material de operação e material de manutenção, com as seguintes especificações mínimas: motor diesel de 330Cv.  Custo horário diurno (entre 05:00hs e 22:00h).</v>
          </cell>
          <cell r="C1502" t="str">
            <v>h</v>
          </cell>
          <cell r="D1502">
            <v>206.45</v>
          </cell>
        </row>
        <row r="1503">
          <cell r="A1503" t="str">
            <v>EQ 05.15 Equipamentos para Serviços da SMTR / CET-RIO</v>
          </cell>
          <cell r="B1503">
            <v>206.449951171875</v>
          </cell>
          <cell r="C1503">
            <v>206.449951171875</v>
          </cell>
          <cell r="D1503">
            <v>206.449951171875</v>
          </cell>
        </row>
        <row r="1504">
          <cell r="A1504" t="str">
            <v>EQ 05.15.0500 (/)</v>
          </cell>
          <cell r="B1504" t="str">
            <v>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v>
          </cell>
          <cell r="C1504" t="str">
            <v>un.mês</v>
          </cell>
          <cell r="D1504">
            <v>11602.62</v>
          </cell>
        </row>
        <row r="1505">
          <cell r="A1505" t="str">
            <v>EQ 10 Equipamentos Pneumáticos Portáteis</v>
          </cell>
          <cell r="B1505">
            <v>11602.6171875</v>
          </cell>
          <cell r="C1505">
            <v>11602.6171875</v>
          </cell>
          <cell r="D1505">
            <v>11602.6171875</v>
          </cell>
        </row>
        <row r="1506">
          <cell r="A1506" t="str">
            <v>EQ 10.05 Perfuratriz Pneumática Leve</v>
          </cell>
          <cell r="B1506">
            <v>11602.6171875</v>
          </cell>
          <cell r="C1506">
            <v>11602.6171875</v>
          </cell>
          <cell r="D1506">
            <v>11602.6171875</v>
          </cell>
        </row>
        <row r="1507">
          <cell r="A1507" t="str">
            <v>EQ 10.05.0200 (A)</v>
          </cell>
          <cell r="B1507" t="str">
            <v>Perfuratriz pneumática manual, com 24Kg de peso, exclusive operador, broca e mangueira, com as seguintes especficações mínimas: utilização vertical, consumo de ar de 58 l/s, freqüência de impactos 34 imp/s, comprimento de 64cm, diâmetro do pistão de 65mm.  Custo horário produtivo.</v>
          </cell>
          <cell r="C1507" t="str">
            <v>h</v>
          </cell>
          <cell r="D1507">
            <v>1.23</v>
          </cell>
        </row>
        <row r="1508">
          <cell r="A1508" t="str">
            <v>EQ 10.05.0206 (/)</v>
          </cell>
          <cell r="B1508" t="str">
            <v>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v>
          </cell>
          <cell r="C1508" t="str">
            <v>h</v>
          </cell>
          <cell r="D1508">
            <v>0.82</v>
          </cell>
        </row>
        <row r="1509">
          <cell r="A1509" t="str">
            <v>EQ 15 Equipamentos para Demolição, Escavação e Movimento de Terra</v>
          </cell>
          <cell r="B1509">
            <v>0.81999969482421875</v>
          </cell>
          <cell r="C1509">
            <v>0.81999969482421875</v>
          </cell>
          <cell r="D1509">
            <v>0.81999969482421875</v>
          </cell>
        </row>
        <row r="1510">
          <cell r="A1510" t="str">
            <v>EQ 15.05 Equipamento para Demolição, Escavação e Movimento de Terra</v>
          </cell>
          <cell r="B1510">
            <v>0.81999969482421875</v>
          </cell>
          <cell r="C1510">
            <v>0.81999969482421875</v>
          </cell>
          <cell r="D1510">
            <v>0.81999969482421875</v>
          </cell>
        </row>
        <row r="1511">
          <cell r="A1511" t="str">
            <v>EQ 15.05.0212 (A)</v>
          </cell>
          <cell r="B1511" t="str">
            <v>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v>
          </cell>
          <cell r="C1511" t="str">
            <v>h</v>
          </cell>
          <cell r="D1511">
            <v>155.81</v>
          </cell>
        </row>
        <row r="1512">
          <cell r="A1512" t="str">
            <v>EQ 15.05.0215 (/)</v>
          </cell>
          <cell r="B1512" t="str">
            <v>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v>
          </cell>
          <cell r="C1512" t="str">
            <v>h</v>
          </cell>
          <cell r="D1512">
            <v>82.32</v>
          </cell>
        </row>
        <row r="1513">
          <cell r="A1513" t="str">
            <v>EQ 15.05.0218 (/)</v>
          </cell>
          <cell r="B1513" t="str">
            <v>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v>
          </cell>
          <cell r="C1513" t="str">
            <v>h</v>
          </cell>
          <cell r="D1513">
            <v>51.8</v>
          </cell>
        </row>
        <row r="1514">
          <cell r="A1514" t="str">
            <v>EQ 15.05.0270 (/)</v>
          </cell>
          <cell r="B1514" t="str">
            <v>Fresadora/recicladora acoplável à pá-carregadeira, exclusive esta, com as seguintes especificações mínimas:  motor de 123 CV, largura de corte de 1000 mm e profundidade de corte de 200 mm como recicladora e 80 mm como fresadora.  Custo horário corrido.</v>
          </cell>
          <cell r="C1514" t="str">
            <v>h</v>
          </cell>
          <cell r="D1514">
            <v>112.21</v>
          </cell>
        </row>
        <row r="1515">
          <cell r="A1515" t="str">
            <v>EQ 15.05.0300 (B)</v>
          </cell>
          <cell r="B1515" t="str">
            <v>Fresadora à frio, com operador, material de operação e material de manutenção, com as seguintes especificações mínimas: motor de 211CV, largura de corte de 1000mm e profundidade de corte 300mm.  Custo horário produtivo.</v>
          </cell>
          <cell r="C1515" t="str">
            <v>h</v>
          </cell>
          <cell r="D1515">
            <v>546.67999999999995</v>
          </cell>
        </row>
        <row r="1516">
          <cell r="A1516" t="str">
            <v>EQ 15.05.0303 (B)</v>
          </cell>
          <cell r="B1516" t="str">
            <v>Fresadora à frio, com operador e material de operação, com as seguintes especificações mínimas: motor de 211CV, largura de corte de 1000mm e profundidade de corte 300mm.  Custo horário improdutivo (motor funcionando).</v>
          </cell>
          <cell r="C1516" t="str">
            <v>h</v>
          </cell>
          <cell r="D1516">
            <v>151.59</v>
          </cell>
        </row>
        <row r="1517">
          <cell r="A1517" t="str">
            <v>EQ 15.05.0306 (B)</v>
          </cell>
          <cell r="B1517" t="str">
            <v>Fresadora à frio, com operador, com as seguintes especificações mínimas: motor de 211CV, largura de corte de 1000mm e profundidade de corte 300mm.  Custo horário improdutivo (motor desligado).</v>
          </cell>
          <cell r="C1517" t="str">
            <v>h</v>
          </cell>
          <cell r="D1517">
            <v>116.96</v>
          </cell>
        </row>
        <row r="1518">
          <cell r="A1518" t="str">
            <v>EQ 15.05.0350 (/)</v>
          </cell>
          <cell r="B1518" t="str">
            <v>Grade de disco, peso de 13t, exclusive operador, com material de manutenção, com as seguintes especificações mínimas: armadura leve, composta de 20 discos, largura de corte de 2,30m, acionamento mecânico.  Custo horário produtivo.</v>
          </cell>
          <cell r="C1518" t="str">
            <v>h</v>
          </cell>
          <cell r="D1518">
            <v>4.13</v>
          </cell>
        </row>
        <row r="1519">
          <cell r="A1519" t="str">
            <v>EQ 15.05.0356 (/)</v>
          </cell>
          <cell r="B1519" t="str">
            <v>Grade de disco, peso de 13t, exclusive operador, com as seguintes especificações mínimas: armadura leve, composta de 20 discos, largura de corte de 2,30m, acionamento mecânico.  Custo horário improdutivo.</v>
          </cell>
          <cell r="C1519" t="str">
            <v>h</v>
          </cell>
          <cell r="D1519">
            <v>2.17</v>
          </cell>
        </row>
        <row r="1520">
          <cell r="A1520" t="str">
            <v>EQ 15.05.0380 (/)</v>
          </cell>
          <cell r="B1520" t="str">
            <v>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v>
          </cell>
          <cell r="C1520" t="str">
            <v>h</v>
          </cell>
          <cell r="D1520">
            <v>83.27</v>
          </cell>
        </row>
        <row r="1521">
          <cell r="A1521" t="str">
            <v>EQ 15.05.0386 (/)</v>
          </cell>
          <cell r="B1521" t="str">
            <v>Minicarregadeira, com operador e as seguintes especificações mínimas: motor diesel de 50CV, peso de operação de 2,5t, capacidade de operação de 680Kg, força de desagregação de 1.400Kgf, altura de descarga de 2,3m.  Custo horário improdutivo (motor desligado).</v>
          </cell>
          <cell r="C1521" t="str">
            <v>h</v>
          </cell>
          <cell r="D1521">
            <v>35.299999999999997</v>
          </cell>
        </row>
        <row r="1522">
          <cell r="A1522" t="str">
            <v>EQ 15.05.0400 (A)</v>
          </cell>
          <cell r="B1522" t="str">
            <v>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v>
          </cell>
          <cell r="C1522" t="str">
            <v>h</v>
          </cell>
          <cell r="D1522">
            <v>196.23</v>
          </cell>
        </row>
        <row r="1523">
          <cell r="A1523" t="str">
            <v>EQ 15.05.0403 (/)</v>
          </cell>
          <cell r="B1523" t="str">
            <v>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v>
          </cell>
          <cell r="C1523" t="str">
            <v>h</v>
          </cell>
          <cell r="D1523">
            <v>102.53</v>
          </cell>
        </row>
        <row r="1524">
          <cell r="A1524" t="str">
            <v>EQ 15.05.0406 (/)</v>
          </cell>
          <cell r="B1524" t="str">
            <v>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v>
          </cell>
          <cell r="C1524" t="str">
            <v>h</v>
          </cell>
          <cell r="D1524">
            <v>72.010000000000005</v>
          </cell>
        </row>
        <row r="1525">
          <cell r="A1525" t="str">
            <v>EQ 15.05.0450 (A)</v>
          </cell>
          <cell r="B1525" t="str">
            <v>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v>
          </cell>
          <cell r="C1525" t="str">
            <v>h</v>
          </cell>
          <cell r="D1525">
            <v>148.66</v>
          </cell>
        </row>
        <row r="1526">
          <cell r="A1526" t="str">
            <v>EQ 15.05.0453 (/)</v>
          </cell>
          <cell r="B1526" t="str">
            <v>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v>
          </cell>
          <cell r="C1526" t="str">
            <v>h</v>
          </cell>
          <cell r="D1526">
            <v>69.33</v>
          </cell>
        </row>
        <row r="1527">
          <cell r="A1527" t="str">
            <v>EQ 15.05.0456 (/)</v>
          </cell>
          <cell r="B1527" t="str">
            <v>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v>
          </cell>
          <cell r="C1527" t="str">
            <v>h</v>
          </cell>
          <cell r="D1527">
            <v>50.04</v>
          </cell>
        </row>
        <row r="1528">
          <cell r="A1528" t="str">
            <v>EQ 15.05.0461 (A)</v>
          </cell>
          <cell r="B1528" t="str">
            <v>Pá-Carregadeira (Carregador frontal) sobre rodas, capacidade rasa de 2,66m3, com operador, material de operação e material de manutenção, com as seguintes especificações mínimas: motor diesel de 183,7CV.  Custo horário produtivo.</v>
          </cell>
          <cell r="C1528" t="str">
            <v>h</v>
          </cell>
          <cell r="D1528">
            <v>258.88</v>
          </cell>
        </row>
        <row r="1529">
          <cell r="A1529" t="str">
            <v>EQ 15.05.0464 (/)</v>
          </cell>
          <cell r="B1529" t="str">
            <v>Pá-Carregadeira (Carregador frontal) sobre rodas, capacidade rasa de 2,66m3, com operador, material de operação, com as seguintes especificações mínimas: motor diesel de 183,7CV.  Custo horário improdutivo (motor funcionando).</v>
          </cell>
          <cell r="C1529" t="str">
            <v>h</v>
          </cell>
          <cell r="D1529">
            <v>130.27000000000001</v>
          </cell>
        </row>
        <row r="1530">
          <cell r="A1530" t="str">
            <v>EQ 15.05.0467 (/)</v>
          </cell>
          <cell r="B1530" t="str">
            <v>Pá-Carregadeira (Carregador frontal) sobre rodas, capacidade rasa de 2,66m3, com operador, com as seguintes especificações mínimas: motor diesel de 183,7CV.  Custo horário improdutivo (motor desligado).</v>
          </cell>
          <cell r="C1530" t="str">
            <v>h</v>
          </cell>
          <cell r="D1530">
            <v>85.43</v>
          </cell>
        </row>
        <row r="1531">
          <cell r="A1531" t="str">
            <v>EQ 15.05.0500 (A)</v>
          </cell>
          <cell r="B1531" t="str">
            <v>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v>
          </cell>
          <cell r="C1531" t="str">
            <v>h</v>
          </cell>
          <cell r="D1531">
            <v>102.3</v>
          </cell>
        </row>
        <row r="1532">
          <cell r="A1532" t="str">
            <v>EQ 15.05.0503 (/)</v>
          </cell>
          <cell r="B1532" t="str">
            <v>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v>
          </cell>
          <cell r="C1532" t="str">
            <v>h</v>
          </cell>
          <cell r="D1532">
            <v>58.37</v>
          </cell>
        </row>
        <row r="1533">
          <cell r="A1533" t="str">
            <v>EQ 15.05.0506 (/)</v>
          </cell>
          <cell r="B1533" t="str">
            <v>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v>
          </cell>
          <cell r="C1533" t="str">
            <v>h</v>
          </cell>
          <cell r="D1533">
            <v>39.08</v>
          </cell>
        </row>
        <row r="1534">
          <cell r="A1534" t="str">
            <v>EQ 15.05.0562 (A)</v>
          </cell>
          <cell r="B1534" t="str">
            <v>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v>
          </cell>
          <cell r="C1534" t="str">
            <v>h</v>
          </cell>
          <cell r="D1534">
            <v>16.260000000000002</v>
          </cell>
        </row>
        <row r="1535">
          <cell r="A1535" t="str">
            <v>EQ 15.05.0574 (A)</v>
          </cell>
          <cell r="B1535" t="str">
            <v>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v>
          </cell>
          <cell r="C1535" t="str">
            <v>h</v>
          </cell>
          <cell r="D1535">
            <v>33.299999999999997</v>
          </cell>
        </row>
        <row r="1536">
          <cell r="A1536" t="str">
            <v>EQ 15.05.0580 (/)</v>
          </cell>
          <cell r="B1536" t="str">
            <v>Tesoura hidraúlica (pulverizador) com peso operacional de 1500Kg, adaptável à escavadeira hidraúlica.  Custo horário corrido.</v>
          </cell>
          <cell r="C1536" t="str">
            <v>h</v>
          </cell>
          <cell r="D1536">
            <v>32.76</v>
          </cell>
        </row>
        <row r="1537">
          <cell r="A1537" t="str">
            <v>EQ 15.05.0600 (A)</v>
          </cell>
          <cell r="B1537" t="str">
            <v>Trator de esteiras, com operador, material de operação e material de manutenção, com as seguintes especificações mínimas: motor diesel de 80HP, peso operacional de 8t, capacidade da lâmina de 1,8m3, profundidade de escavação com o riper de 0,35m.  Custo horário produtivo.</v>
          </cell>
          <cell r="C1537" t="str">
            <v>h</v>
          </cell>
          <cell r="D1537">
            <v>141.19</v>
          </cell>
        </row>
        <row r="1538">
          <cell r="A1538" t="str">
            <v>EQ 15.05.0604 (/)</v>
          </cell>
          <cell r="B1538" t="str">
            <v>Trator de esteiras, com operador e material de operação, com as seguintes especificações mínimas: motor diesel de 80HP, peso operacional de 8t, capacidade da lâmina de 1,8m3, profundidade de escavação com o riper de 0,35m.  Custo horário improdutivo (motor funcionando).</v>
          </cell>
          <cell r="C1538" t="str">
            <v>h</v>
          </cell>
          <cell r="D1538">
            <v>77.040000000000006</v>
          </cell>
        </row>
        <row r="1539">
          <cell r="A1539" t="str">
            <v>EQ 15.05.0607 (/)</v>
          </cell>
          <cell r="B1539" t="str">
            <v>Trator de esteiras, com operador, com as seguintes especificações mínimas: motor diesel de 80HP, peso operacional de 8t, capacidade da lâmina de 1,8m3, profundidade de escavação com o riper de 0,35m.  Custo horário improdutivo (motor desligado).</v>
          </cell>
          <cell r="C1539" t="str">
            <v>h</v>
          </cell>
          <cell r="D1539">
            <v>54.62</v>
          </cell>
        </row>
        <row r="1540">
          <cell r="A1540" t="str">
            <v>EQ 15.05.0612 (A)</v>
          </cell>
          <cell r="B1540" t="str">
            <v>Trator de esteiras, com operador, material de operação e material de manutenção, com as seguintes especificações mínimas: motor diesel de 110HP, peso operacional de 11t, capacidade da lâmina de 3,2m3, profundidade de escavação com o riper de 0,50m.  Custo horário produtivo.</v>
          </cell>
          <cell r="C1540" t="str">
            <v>h</v>
          </cell>
          <cell r="D1540">
            <v>230.29</v>
          </cell>
        </row>
        <row r="1541">
          <cell r="A1541" t="str">
            <v>EQ 15.05.0615 (/)</v>
          </cell>
          <cell r="B1541" t="str">
            <v>Trator de esteiras, com operador e material de operação, com as seguintes especificações mínimas: motor diesel de 110HP, peso operacional de 11t, capacidade da lâmina de 3,2m3, profundidade de escavação com o riper de 0,50m.  Custo horário improdutivo (motor funcionando).</v>
          </cell>
          <cell r="C1541" t="str">
            <v>h</v>
          </cell>
          <cell r="D1541">
            <v>117.53</v>
          </cell>
        </row>
        <row r="1542">
          <cell r="A1542" t="str">
            <v>EQ 15.05.0618 (/)</v>
          </cell>
          <cell r="B1542" t="str">
            <v>Trator de esteiras, com operador, com as seguintes especificações mínimas: motor diesel de 110HP, peso operacional de 11t, capacidade da lâmina de 3,2m3, profundidade de escavação com o riper de 0,50m.  Custo horário improdutivo (motor desligado).</v>
          </cell>
          <cell r="C1542" t="str">
            <v>h</v>
          </cell>
          <cell r="D1542">
            <v>78.92</v>
          </cell>
        </row>
        <row r="1543">
          <cell r="A1543" t="str">
            <v>EQ 15.05.0650 (A)</v>
          </cell>
          <cell r="B1543" t="str">
            <v>Trator de pneus, com operador, material de operação e material de manutenção, com as seguintes especificações mínimas: motor diesel de 75HP, tração 4x2, raio de giro 3.200mm e peso operacional de 3,7t.  Custo horário produtivo.</v>
          </cell>
          <cell r="C1543" t="str">
            <v>h</v>
          </cell>
          <cell r="D1543">
            <v>77.19</v>
          </cell>
        </row>
        <row r="1544">
          <cell r="A1544" t="str">
            <v>EQ 15.05.0653 (/)</v>
          </cell>
          <cell r="B1544" t="str">
            <v>Trator de pneus, com operador, material de operação, com as seguintes especificações mínimas: motor diesel de 75HP, tração 4x2, raio de giro 3.200mm e peso operacional de 3,7t.  Custo horário improdutivo (motor funcionando).</v>
          </cell>
          <cell r="C1544" t="str">
            <v>h</v>
          </cell>
          <cell r="D1544">
            <v>46.67</v>
          </cell>
        </row>
        <row r="1545">
          <cell r="A1545" t="str">
            <v>EQ 15.05.0656 (/)</v>
          </cell>
          <cell r="B1545" t="str">
            <v>Trator de pneus, com operador, com as seguintes especificações mínimas: motor diesel de 75HP, tração 4x2, raio de giro 3.200mm e peso operacional de 3,7t.  Custo horário improdutivo (motor desligado).</v>
          </cell>
          <cell r="C1545" t="str">
            <v>h</v>
          </cell>
          <cell r="D1545">
            <v>30.8</v>
          </cell>
        </row>
        <row r="1546">
          <cell r="A1546" t="str">
            <v>EQ 20 Equipamento para Execução de Bases e Pavimentos</v>
          </cell>
          <cell r="B1546">
            <v>30.79998779296875</v>
          </cell>
          <cell r="C1546">
            <v>30.79998779296875</v>
          </cell>
          <cell r="D1546">
            <v>30.79998779296875</v>
          </cell>
        </row>
        <row r="1547">
          <cell r="A1547" t="str">
            <v>EQ 20.05 Equipamento para Execução de Bases e Pavimentação</v>
          </cell>
          <cell r="B1547">
            <v>30.79998779296875</v>
          </cell>
          <cell r="C1547">
            <v>30.79998779296875</v>
          </cell>
          <cell r="D1547">
            <v>30.79998779296875</v>
          </cell>
        </row>
        <row r="1548">
          <cell r="A1548" t="str">
            <v>EQ 20.05.0150 (A)</v>
          </cell>
          <cell r="B1548" t="str">
            <v>Conjunto de Britagem, capacidade de 30m3/h de brita, com operador, energia de operação por grupo gerador, com as seguintes especificações mínimas: britador, rebritador, silos, gerador,estrutura de suporte tranportável e desmontável. Custo horário produtivo.</v>
          </cell>
          <cell r="C1548" t="str">
            <v>h</v>
          </cell>
          <cell r="D1548">
            <v>507.96</v>
          </cell>
        </row>
        <row r="1549">
          <cell r="A1549" t="str">
            <v>EQ 20.05.0200 (B)</v>
          </cell>
          <cell r="B1549" t="str">
            <v>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v>
          </cell>
          <cell r="C1549" t="str">
            <v>h</v>
          </cell>
          <cell r="D1549">
            <v>121.69</v>
          </cell>
        </row>
        <row r="1550">
          <cell r="A1550" t="str">
            <v>EQ 20.05.0203 (A)</v>
          </cell>
          <cell r="B1550" t="str">
            <v>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v>
          </cell>
          <cell r="C1550" t="str">
            <v>h</v>
          </cell>
          <cell r="D1550">
            <v>65.97</v>
          </cell>
        </row>
        <row r="1551">
          <cell r="A1551" t="str">
            <v>EQ 20.05.0206 (A)</v>
          </cell>
          <cell r="B1551" t="str">
            <v>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v>
          </cell>
          <cell r="C1551" t="str">
            <v>h</v>
          </cell>
          <cell r="D1551">
            <v>38.32</v>
          </cell>
        </row>
        <row r="1552">
          <cell r="A1552" t="str">
            <v>EQ 20.05.0209 (/)</v>
          </cell>
          <cell r="B1552" t="str">
            <v>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v>
          </cell>
          <cell r="C1552" t="str">
            <v>un.mês</v>
          </cell>
          <cell r="D1552">
            <v>22567.39</v>
          </cell>
        </row>
        <row r="1553">
          <cell r="A1553" t="str">
            <v>EQ 20.05.0215 (A)</v>
          </cell>
          <cell r="B1553" t="str">
            <v>Compactador Vibratório, com tambor Pé-de-Carneiro, auto-propulsor, com operador, material de operação e material de manutenção, com as seguintes especificações mínimas: motor diesel de 76HP, largura de 1,85m, com 6t a 7t.  Custo horário produtivo.</v>
          </cell>
          <cell r="C1553" t="str">
            <v>h</v>
          </cell>
          <cell r="D1553">
            <v>88.31</v>
          </cell>
        </row>
        <row r="1554">
          <cell r="A1554" t="str">
            <v>EQ 20.05.0218 (/)</v>
          </cell>
          <cell r="B1554" t="str">
            <v>Compactador Vibratório, com tambor Pé-de-Carneiro, auto-propulsor, com operador e material de operação, com as seguintes especificações mínimas: motor diesel de 76HP, largura de 1,85m, com 6t a 7t.  Custo horário improdutivo (motor funcionando).</v>
          </cell>
          <cell r="C1554" t="str">
            <v>h</v>
          </cell>
          <cell r="D1554">
            <v>51.55</v>
          </cell>
        </row>
        <row r="1555">
          <cell r="A1555" t="str">
            <v>EQ 20.05.0221 (/)</v>
          </cell>
          <cell r="B1555" t="str">
            <v>Compactador Vibratório, com tambor Pé-de-Carneiro, auto-propulsor, com operador, com as seguintes especificações mínimas: motor diesel de 76HP, largura de 1,85m, com 6t a 7t.  Custo horário improdutivo (motor desligado).</v>
          </cell>
          <cell r="C1555" t="str">
            <v>h</v>
          </cell>
          <cell r="D1555">
            <v>33</v>
          </cell>
        </row>
        <row r="1556">
          <cell r="A1556" t="str">
            <v>EQ 20.05.0250 (C)</v>
          </cell>
          <cell r="B1556" t="str">
            <v>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v>
          </cell>
          <cell r="C1556" t="str">
            <v>h</v>
          </cell>
          <cell r="D1556">
            <v>194.19</v>
          </cell>
        </row>
        <row r="1557">
          <cell r="A1557" t="str">
            <v>EQ 20.05.0256 (B)</v>
          </cell>
          <cell r="B1557" t="str">
            <v>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v>
          </cell>
          <cell r="C1557" t="str">
            <v>h</v>
          </cell>
          <cell r="D1557">
            <v>55.79</v>
          </cell>
        </row>
        <row r="1558">
          <cell r="A1558" t="str">
            <v>EQ 20.05.0260 (/)</v>
          </cell>
          <cell r="B1558" t="str">
            <v>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v>
          </cell>
          <cell r="C1558" t="str">
            <v>un.mês</v>
          </cell>
          <cell r="D1558">
            <v>36067.660000000003</v>
          </cell>
        </row>
        <row r="1559">
          <cell r="A1559" t="str">
            <v>EQ 20.05.0300 (A)</v>
          </cell>
          <cell r="B1559" t="str">
            <v>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v>
          </cell>
          <cell r="C1559" t="str">
            <v>h</v>
          </cell>
          <cell r="D1559">
            <v>3.8</v>
          </cell>
        </row>
        <row r="1560">
          <cell r="A1560" t="str">
            <v>EQ 20.05.0306 (/)</v>
          </cell>
          <cell r="B1560" t="str">
            <v>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v>
          </cell>
          <cell r="C1560" t="str">
            <v>h</v>
          </cell>
          <cell r="D1560">
            <v>2.85</v>
          </cell>
        </row>
        <row r="1561">
          <cell r="A1561" t="str">
            <v>EQ 20.05.0350 (A)</v>
          </cell>
          <cell r="B1561" t="str">
            <v>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v>
          </cell>
          <cell r="C1561" t="str">
            <v>h</v>
          </cell>
          <cell r="D1561">
            <v>382.95</v>
          </cell>
        </row>
        <row r="1562">
          <cell r="A1562" t="str">
            <v>EQ 20.05.0356 (A)</v>
          </cell>
          <cell r="B1562" t="str">
            <v>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v>
          </cell>
          <cell r="C1562" t="str">
            <v>h</v>
          </cell>
          <cell r="D1562">
            <v>258.08</v>
          </cell>
        </row>
        <row r="1563">
          <cell r="A1563" t="str">
            <v>EQ 20.05.0400 (B)</v>
          </cell>
          <cell r="B1563" t="str">
            <v>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v>
          </cell>
          <cell r="C1563" t="str">
            <v>h</v>
          </cell>
          <cell r="D1563">
            <v>38.020000000000003</v>
          </cell>
        </row>
        <row r="1564">
          <cell r="A1564" t="str">
            <v>EQ 20.05.0403 (A)</v>
          </cell>
          <cell r="B1564" t="str">
            <v>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v>
          </cell>
          <cell r="C1564" t="str">
            <v>h</v>
          </cell>
          <cell r="D1564">
            <v>29.22</v>
          </cell>
        </row>
        <row r="1565">
          <cell r="A1565" t="str">
            <v>EQ 20.05.0406 (A)</v>
          </cell>
          <cell r="B1565" t="str">
            <v>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v>
          </cell>
          <cell r="C1565" t="str">
            <v>h</v>
          </cell>
          <cell r="D1565">
            <v>24.24</v>
          </cell>
        </row>
        <row r="1566">
          <cell r="A1566" t="str">
            <v>EQ 20.05.0450 (B)</v>
          </cell>
          <cell r="B1566" t="str">
            <v>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v>
          </cell>
          <cell r="C1566" t="str">
            <v>h</v>
          </cell>
          <cell r="D1566">
            <v>43.85</v>
          </cell>
        </row>
        <row r="1567">
          <cell r="A1567" t="str">
            <v>EQ 20.05.0453 (A)</v>
          </cell>
          <cell r="B1567" t="str">
            <v>Rolo Compactador Tanden Vibratório auto-propelido, capacidade de 4t para reparo de pavimentação, com operador, material de operação, com as seguintes especificações mínimas: motor diesel de 13CV e respectiva carreta transportadora.  Custo horário improdutivo (motor funcionando).</v>
          </cell>
          <cell r="C1567" t="str">
            <v>h</v>
          </cell>
          <cell r="D1567">
            <v>35.14</v>
          </cell>
        </row>
        <row r="1568">
          <cell r="A1568" t="str">
            <v>EQ 20.05.0456 (A)</v>
          </cell>
          <cell r="B1568" t="str">
            <v>Rolo Compactador Tanden Vibratório auto-propelido, capacidade de 4t para reparo de pavimentação, com operador, com as seguintes especificações mínimas: motor diesel de 13CV e respectiva carreta transportadora.  Custo horário improdutivo (motor desligado).</v>
          </cell>
          <cell r="C1568" t="str">
            <v>h</v>
          </cell>
          <cell r="D1568">
            <v>30.78</v>
          </cell>
        </row>
        <row r="1569">
          <cell r="A1569" t="str">
            <v>EQ 20.05.0459 (/)</v>
          </cell>
          <cell r="B1569" t="str">
            <v>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v>
          </cell>
          <cell r="C1569" t="str">
            <v>un.mês</v>
          </cell>
          <cell r="D1569">
            <v>8167.67</v>
          </cell>
        </row>
        <row r="1570">
          <cell r="A1570" t="str">
            <v>EQ 20.05.0462 (A)</v>
          </cell>
          <cell r="B1570" t="str">
            <v>Rolo Compactador Tandem, com operador, material de operação e material de manutenção, com as seguintes especificações mínimas: motor diesel de 58,5CV,  de 5t a 10t.  Custo horário produtivo.</v>
          </cell>
          <cell r="C1570" t="str">
            <v>h</v>
          </cell>
          <cell r="D1570">
            <v>74.77</v>
          </cell>
        </row>
        <row r="1571">
          <cell r="A1571" t="str">
            <v>EQ 20.05.0465 (/)</v>
          </cell>
          <cell r="B1571" t="str">
            <v>Rolo Compactador Tandem, com operador e material de operação,  com as seguintes especificações mínimas: motor diesel de 58,5CV,  de 5t a 10t.  Custo horário improdutivo (motor funcionando).</v>
          </cell>
          <cell r="C1571" t="str">
            <v>h</v>
          </cell>
          <cell r="D1571">
            <v>45.85</v>
          </cell>
        </row>
        <row r="1572">
          <cell r="A1572" t="str">
            <v>EQ 20.05.0468 (/)</v>
          </cell>
          <cell r="B1572" t="str">
            <v>Rolo Compactador Tandem, com operador, com as seguintes especificações mínimas: motor diesel de 58,5CV,  de 5t a 10t.  Custo horário improdutivo (motor desligado).</v>
          </cell>
          <cell r="C1572" t="str">
            <v>h</v>
          </cell>
          <cell r="D1572">
            <v>31.57</v>
          </cell>
        </row>
        <row r="1573">
          <cell r="A1573" t="str">
            <v>EQ 20.05.0472 (/)</v>
          </cell>
          <cell r="B1573" t="str">
            <v>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v>
          </cell>
          <cell r="C1573" t="str">
            <v>h</v>
          </cell>
          <cell r="D1573">
            <v>102.64</v>
          </cell>
        </row>
        <row r="1574">
          <cell r="A1574" t="str">
            <v>EQ 20.05.0475 (/)</v>
          </cell>
          <cell r="B1574" t="str">
            <v>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v>
          </cell>
          <cell r="C1574" t="str">
            <v>h</v>
          </cell>
          <cell r="D1574">
            <v>60.89</v>
          </cell>
        </row>
        <row r="1575">
          <cell r="A1575" t="str">
            <v>EQ 20.05.0478 (/)</v>
          </cell>
          <cell r="B1575" t="str">
            <v>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v>
          </cell>
          <cell r="C1575" t="str">
            <v>h</v>
          </cell>
          <cell r="D1575">
            <v>50.99</v>
          </cell>
        </row>
        <row r="1576">
          <cell r="A1576" t="str">
            <v>EQ 20.05.0480 (/)</v>
          </cell>
          <cell r="B1576" t="str">
            <v>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v>
          </cell>
          <cell r="C1576" t="str">
            <v>un.mês</v>
          </cell>
          <cell r="D1576">
            <v>19044.37</v>
          </cell>
        </row>
        <row r="1577">
          <cell r="A1577" t="str">
            <v>EQ 20.05.0500 (A)</v>
          </cell>
          <cell r="B1577" t="str">
            <v>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v>
          </cell>
          <cell r="C1577" t="str">
            <v>h</v>
          </cell>
          <cell r="D1577">
            <v>4.12</v>
          </cell>
        </row>
        <row r="1578">
          <cell r="A1578" t="str">
            <v>EQ 20.05.0506 (A)</v>
          </cell>
          <cell r="B1578" t="str">
            <v>Rolo Compactador Pé-de-Carneiro, rebocável duplo, com peso líquido 2,1t sem lastro e com lastro de areia, máximo de 6t, sem operador, com as seguintes especificações mínimas: dois tambores de 1,22m de comprimento, com patas, rebocável.  Custo horário improdutivo.</v>
          </cell>
          <cell r="C1578" t="str">
            <v>h</v>
          </cell>
          <cell r="D1578">
            <v>2.68</v>
          </cell>
        </row>
        <row r="1579">
          <cell r="A1579" t="str">
            <v>EQ 20.05.0550 (B)</v>
          </cell>
          <cell r="B1579" t="str">
            <v>Rolo Vibratório Liso de 7t, auto-propulsor para pavimentação, com operador, material de operação e material de manutenção, com as seguintes especificações mínimas: motor diesel de 76,5HP, largura total de 2,015m.  Custo horário produtivo.</v>
          </cell>
          <cell r="C1579" t="str">
            <v>h</v>
          </cell>
          <cell r="D1579">
            <v>94.37</v>
          </cell>
        </row>
        <row r="1580">
          <cell r="A1580" t="str">
            <v>EQ 20.05.0553 (A)</v>
          </cell>
          <cell r="B1580" t="str">
            <v>Rolo Vibratório Liso de 7t, auto-propulsor para pavimentação, com operador e material de operação, com as seguintes especificações mínimas: motor diesel de 76,5HP, largura total de 2,015m.  Custo horário improdutivo (motor funcionando).</v>
          </cell>
          <cell r="C1580" t="str">
            <v>h</v>
          </cell>
          <cell r="D1580">
            <v>54.56</v>
          </cell>
        </row>
        <row r="1581">
          <cell r="A1581" t="str">
            <v>EQ 20.05.0556 (A)</v>
          </cell>
          <cell r="B1581" t="str">
            <v>Rolo Vibratório Liso de 7t, auto-propulsor para pavimentação, com operador, com as seguintes especificações mínimas: motor diesel de 76,5HP, largura total de 2,015m.  Custo horário improdutivo (motor desligado).</v>
          </cell>
          <cell r="C1581" t="str">
            <v>h</v>
          </cell>
          <cell r="D1581">
            <v>35.880000000000003</v>
          </cell>
        </row>
        <row r="1582">
          <cell r="A1582" t="str">
            <v>EQ 20.05.0600 (B)</v>
          </cell>
          <cell r="B1582" t="str">
            <v>Rolo Compactador Tandem Vibratório, auto-propelido, para reparo de pavimentação, com operador, material de operação e material de manutenção, com as seguintes especificações mínimas: motor diesel de 28HP.  Custo horário produtivo.</v>
          </cell>
          <cell r="C1582" t="str">
            <v>h</v>
          </cell>
          <cell r="D1582">
            <v>55.25</v>
          </cell>
        </row>
        <row r="1583">
          <cell r="A1583" t="str">
            <v>EQ 20.05.0603 (A)</v>
          </cell>
          <cell r="B1583" t="str">
            <v>Rolo Compactador Tandem Vibratório, auto-propelido, para reparo de pavimentação, com operador e material de operação, com as seguintes especificações mínimas: motor diesel de 28HP.  Custo horário improdutivo (motor funcionando).</v>
          </cell>
          <cell r="C1583" t="str">
            <v>h</v>
          </cell>
          <cell r="D1583">
            <v>37.96</v>
          </cell>
        </row>
        <row r="1584">
          <cell r="A1584" t="str">
            <v>EQ 20.05.0606 (A)</v>
          </cell>
          <cell r="B1584" t="str">
            <v>Rolo Compactador Tandem Vibratório, auto-propelido, para reparo de pavimentação, com operador, com as seguintes especificações mínimas: motor diesel de 28HP.  Custo horário improdutivo (motor desligado).</v>
          </cell>
          <cell r="C1584" t="str">
            <v>h</v>
          </cell>
          <cell r="D1584">
            <v>31.12</v>
          </cell>
        </row>
        <row r="1585">
          <cell r="A1585" t="str">
            <v>EQ 20.05.0700 (A)</v>
          </cell>
          <cell r="B1585" t="str">
            <v>Soquete Vibratório de 78Kg, sem operador, com material de operação e material de manutenção, com as seguintes especificações mínimas: motor a gasolina de 2,5CV.  Custo horário produtivo.</v>
          </cell>
          <cell r="C1585" t="str">
            <v>h</v>
          </cell>
          <cell r="D1585">
            <v>6.01</v>
          </cell>
        </row>
        <row r="1586">
          <cell r="A1586" t="str">
            <v>EQ 20.05.0706 (/)</v>
          </cell>
          <cell r="B1586" t="str">
            <v>Soquete Vibratório de 78Kg, sem operador, com as seguintes especificações mínimas: motor a gasolina de 2,5CV.  Custo horário improdutivo</v>
          </cell>
          <cell r="C1586" t="str">
            <v>h</v>
          </cell>
          <cell r="D1586">
            <v>2.1800000000000002</v>
          </cell>
        </row>
        <row r="1587">
          <cell r="A1587" t="str">
            <v>EQ 20.05.0750 (A)</v>
          </cell>
          <cell r="B1587" t="str">
            <v>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v>
          </cell>
          <cell r="C1587" t="str">
            <v>h</v>
          </cell>
          <cell r="D1587">
            <v>223.35</v>
          </cell>
        </row>
        <row r="1588">
          <cell r="A1588" t="str">
            <v>EQ 20.05.0756 (A)</v>
          </cell>
          <cell r="B1588" t="str">
            <v>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v>
          </cell>
          <cell r="C1588" t="str">
            <v>h</v>
          </cell>
          <cell r="D1588">
            <v>173.9</v>
          </cell>
        </row>
        <row r="1589">
          <cell r="A1589" t="str">
            <v>EQ 20.05.0762 (B)</v>
          </cell>
          <cell r="B1589" t="str">
            <v>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v>
          </cell>
          <cell r="C1589" t="str">
            <v>h</v>
          </cell>
          <cell r="D1589">
            <v>3721.84</v>
          </cell>
        </row>
        <row r="1590">
          <cell r="A1590" t="str">
            <v>EQ 20.05.0775 (A)</v>
          </cell>
          <cell r="B1590" t="str">
            <v>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v>
          </cell>
          <cell r="C1590" t="str">
            <v>h</v>
          </cell>
          <cell r="D1590">
            <v>529.9</v>
          </cell>
        </row>
        <row r="1591">
          <cell r="A1591" t="str">
            <v>EQ 20.05.0800 (A)</v>
          </cell>
          <cell r="B1591" t="str">
            <v>Vassoura Mecânica, sem operador, com material de manutenção, com as seguintes especificações mínimas: largura de trabalho de 2,44m, rebocável.  Custo horário produtivo.</v>
          </cell>
          <cell r="C1591" t="str">
            <v>h</v>
          </cell>
          <cell r="D1591">
            <v>8.5500000000000007</v>
          </cell>
        </row>
        <row r="1592">
          <cell r="A1592" t="str">
            <v>EQ 20.05.0806 (/)</v>
          </cell>
          <cell r="B1592" t="str">
            <v>Vassoura Mecânica, sem operador, com as seguintes especificações mínimas: largura de trabalho de 2,44m, rebocável.  Custo horário improdutivo.</v>
          </cell>
          <cell r="C1592" t="str">
            <v>h</v>
          </cell>
          <cell r="D1592">
            <v>3.42</v>
          </cell>
        </row>
        <row r="1593">
          <cell r="A1593" t="str">
            <v>EQ 20.05.0850 (A)</v>
          </cell>
          <cell r="B1593" t="str">
            <v>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v>
          </cell>
          <cell r="C1593" t="str">
            <v>h</v>
          </cell>
          <cell r="D1593">
            <v>220.42</v>
          </cell>
        </row>
        <row r="1594">
          <cell r="A1594" t="str">
            <v>EQ 20.05.0853 (/)</v>
          </cell>
          <cell r="B1594" t="str">
            <v>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v>
          </cell>
          <cell r="C1594" t="str">
            <v>h</v>
          </cell>
          <cell r="D1594">
            <v>111.93</v>
          </cell>
        </row>
        <row r="1595">
          <cell r="A1595" t="str">
            <v>EQ 20.05.0856 (/)</v>
          </cell>
          <cell r="B1595" t="str">
            <v>Vibro-acabadora sobre esteiras, para asfalto, capacidade de produção de 400t/h, com operador e um servente, com as seguintes especificações mínimas: motor diesel de 98CV (96,04HP), largura de pavimentação variando de 3,05m a 4,75m.  Custo horário improdutivo (motor desligado).</v>
          </cell>
          <cell r="C1595" t="str">
            <v>h</v>
          </cell>
          <cell r="D1595">
            <v>88</v>
          </cell>
        </row>
        <row r="1596">
          <cell r="A1596" t="str">
            <v>EQ 20.05.0862 (A)</v>
          </cell>
          <cell r="B1596" t="str">
            <v>Vibro-acabadora para asfalto, capacidade do silo de 10,5t, com operador e um servente, material de operação e material de manutenção, com as seguintes especificações mínimas: motor diesel de 98CV (96,04HP), largura de pavimentação 4,55m.  Custo horário produtivo.</v>
          </cell>
          <cell r="C1596" t="str">
            <v>h</v>
          </cell>
          <cell r="D1596">
            <v>205.65</v>
          </cell>
        </row>
        <row r="1597">
          <cell r="A1597" t="str">
            <v>EQ 20.05.0865 (/)</v>
          </cell>
          <cell r="B1597" t="str">
            <v>Vibro-acabadora para asfalto, capacidade do silo de 10,5t, com operador e um servente, material de operação, com as seguintes especificações mínimas: motor diesel de 98CV (96,04HP), largura de pavimentação 4,55m.  Custo horário improdutivo (motor funcionando).</v>
          </cell>
          <cell r="C1597" t="str">
            <v>h</v>
          </cell>
          <cell r="D1597">
            <v>106.01</v>
          </cell>
        </row>
        <row r="1598">
          <cell r="A1598" t="str">
            <v>EQ 20.05.0868 (/)</v>
          </cell>
          <cell r="B1598" t="str">
            <v>Vibro-acabadora para asfalto, capacidade do silo de 10,5t, com operador e um servente, com as seguintes especificações mínimas: motor diesel de 98CV (96,04HP), largura de pavimentação 4,55m.  Custo horário improdutivo (motor desligado).</v>
          </cell>
          <cell r="C1598" t="str">
            <v>h</v>
          </cell>
          <cell r="D1598">
            <v>81.849999999999994</v>
          </cell>
        </row>
        <row r="1599">
          <cell r="A1599" t="str">
            <v>EQ 20.05.0870 (/)</v>
          </cell>
          <cell r="B1599" t="str">
            <v>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v>
          </cell>
          <cell r="C1599" t="str">
            <v>un.mês</v>
          </cell>
          <cell r="D1599">
            <v>36230.1</v>
          </cell>
        </row>
        <row r="1600">
          <cell r="A1600" t="str">
            <v>EQ 20.05.0871 (/)</v>
          </cell>
          <cell r="B1600" t="str">
            <v>Kit do Sistema de nivelamento eletrônico para Vibro-acabadoras.  Custo horário.</v>
          </cell>
          <cell r="C1600" t="str">
            <v>h</v>
          </cell>
          <cell r="D1600">
            <v>1.98</v>
          </cell>
        </row>
        <row r="1601">
          <cell r="A1601" t="str">
            <v>EQ 20.05.0900 (/)</v>
          </cell>
          <cell r="B1601" t="str">
            <v>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v>
          </cell>
          <cell r="C1601" t="str">
            <v>h</v>
          </cell>
          <cell r="D1601">
            <v>229.16</v>
          </cell>
        </row>
        <row r="1602">
          <cell r="A1602" t="str">
            <v>EQ 20.05.0903 (/)</v>
          </cell>
          <cell r="B1602" t="str">
            <v>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v>
          </cell>
          <cell r="C1602" t="str">
            <v>h</v>
          </cell>
          <cell r="D1602">
            <v>74.92</v>
          </cell>
        </row>
        <row r="1603">
          <cell r="A1603" t="str">
            <v>EQ 25 Equipamento para Cravação de Estacas e Tubulões</v>
          </cell>
          <cell r="B1603">
            <v>74.91998291015625</v>
          </cell>
          <cell r="C1603">
            <v>74.91998291015625</v>
          </cell>
          <cell r="D1603">
            <v>74.91998291015625</v>
          </cell>
        </row>
        <row r="1604">
          <cell r="A1604" t="str">
            <v>EQ 25.05 Equipamento para Cravação de Estacas e Tubulões</v>
          </cell>
          <cell r="B1604">
            <v>74.91998291015625</v>
          </cell>
          <cell r="C1604">
            <v>74.91998291015625</v>
          </cell>
          <cell r="D1604">
            <v>74.91998291015625</v>
          </cell>
        </row>
        <row r="1605">
          <cell r="A1605" t="str">
            <v>EQ 25.05.0050 (A)</v>
          </cell>
          <cell r="B1605" t="str">
            <v>Bate Estacas sobre rolos, de queda simples com martelo de até 0,75t, com operador, encarregado geral de cravação e um servente, com material de operação e material de manutenção.  Custo horário produtivo.</v>
          </cell>
          <cell r="C1605" t="str">
            <v>h</v>
          </cell>
          <cell r="D1605">
            <v>128.58000000000001</v>
          </cell>
        </row>
        <row r="1606">
          <cell r="A1606" t="str">
            <v>EQ 25.05.0053 (/)</v>
          </cell>
          <cell r="B1606" t="str">
            <v>Bate Estacas sobre rolos, de queda simples com martelo de até 0,75t, com operador, encarregado geral de cravação e um servente, com material de operação.  Custo horário improdutivo (motor funcionando).</v>
          </cell>
          <cell r="C1606" t="str">
            <v>h</v>
          </cell>
          <cell r="D1606">
            <v>113.21</v>
          </cell>
        </row>
        <row r="1607">
          <cell r="A1607" t="str">
            <v>EQ 25.05.0056 (/)</v>
          </cell>
          <cell r="B1607" t="str">
            <v>Bate Estacas sobre rolos, de queda simples com martelo de até 0,75t, com operador, encarregado geral de cravação e um servente.  Custo horário improdutivo (motor desligado).</v>
          </cell>
          <cell r="C1607" t="str">
            <v>h</v>
          </cell>
          <cell r="D1607">
            <v>103</v>
          </cell>
        </row>
        <row r="1608">
          <cell r="A1608" t="str">
            <v>EQ 25.05.0100 (A)</v>
          </cell>
          <cell r="B1608" t="str">
            <v>Bate Estacas sobre rolos, de queda simples com martelo de 1,5t a 2,2t, com operador, encarregado geral de cravação e um servente, com material de operação e material de manutenção.  Custo horário produtivo.</v>
          </cell>
          <cell r="C1608" t="str">
            <v>h</v>
          </cell>
          <cell r="D1608">
            <v>136.27000000000001</v>
          </cell>
        </row>
        <row r="1609">
          <cell r="A1609" t="str">
            <v>EQ 25.05.0103 (/)</v>
          </cell>
          <cell r="B1609" t="str">
            <v>Bate Estacas sobre rolos, de queda simples com martelo de 1,5t a 2,2t, com operador, encarregado geral de cravação e um servente, com material de operação.  Custo horário improdutivo (motor funcionando).</v>
          </cell>
          <cell r="C1609" t="str">
            <v>h</v>
          </cell>
          <cell r="D1609">
            <v>117.16</v>
          </cell>
        </row>
        <row r="1610">
          <cell r="A1610" t="str">
            <v>EQ 25.05.0106 (/)</v>
          </cell>
          <cell r="B1610" t="str">
            <v>Bate Estacas sobre rolos, de queda simples com martelo de 1,5t a 2,2t, com operador, encarregado geral de cravação e um servente.  Custo horário improdutivo (motor desligado).</v>
          </cell>
          <cell r="C1610" t="str">
            <v>h</v>
          </cell>
          <cell r="D1610">
            <v>104.45</v>
          </cell>
        </row>
        <row r="1611">
          <cell r="A1611" t="str">
            <v>EQ 25.05.0150 (A)</v>
          </cell>
          <cell r="B1611" t="str">
            <v>Bate Estacas sobre rolos, de queda simples com martelo de 2,5t a 3,0t, com operador, encarregado geral de cravação e um servente, com material de operação e material de manutenção.  Custo horário produtivo.</v>
          </cell>
          <cell r="C1611" t="str">
            <v>h</v>
          </cell>
          <cell r="D1611">
            <v>144.01</v>
          </cell>
        </row>
        <row r="1612">
          <cell r="A1612" t="str">
            <v>EQ 25.05.0153 (/)</v>
          </cell>
          <cell r="B1612" t="str">
            <v>Bate Estacas sobre rolos, de queda simples com martelo de 2,5t a 3,0t, com operador, encarregado geral de cravação e um servente, com material de operação.  Custo horário improdutivo (motor funcionando).</v>
          </cell>
          <cell r="C1612" t="str">
            <v>h</v>
          </cell>
          <cell r="D1612">
            <v>121.15</v>
          </cell>
        </row>
        <row r="1613">
          <cell r="A1613" t="str">
            <v>EQ 25.05.0156 (/)</v>
          </cell>
          <cell r="B1613" t="str">
            <v>Bate Estacas sobre rolos, de queda simples com martelo de 2,5t a 3,0t, com operador, encarregado geral de cravação e um servente.  Custo horário improdutivo (motor desligado).</v>
          </cell>
          <cell r="C1613" t="str">
            <v>h</v>
          </cell>
          <cell r="D1613">
            <v>105.95</v>
          </cell>
        </row>
        <row r="1614">
          <cell r="A1614" t="str">
            <v>EQ 25.05.0200 (A)</v>
          </cell>
          <cell r="B1614" t="str">
            <v>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v>
          </cell>
          <cell r="C1614" t="str">
            <v>h</v>
          </cell>
          <cell r="D1614">
            <v>173.25</v>
          </cell>
        </row>
        <row r="1615">
          <cell r="A1615" t="str">
            <v>EQ 25.05.0203 (A)</v>
          </cell>
          <cell r="B1615" t="str">
            <v>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v>
          </cell>
          <cell r="C1615" t="str">
            <v>h</v>
          </cell>
          <cell r="D1615">
            <v>146.44999999999999</v>
          </cell>
        </row>
        <row r="1616">
          <cell r="A1616" t="str">
            <v>EQ 25.05.0206 (/)</v>
          </cell>
          <cell r="B1616" t="str">
            <v>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v>
          </cell>
          <cell r="C1616" t="str">
            <v>h</v>
          </cell>
          <cell r="D1616">
            <v>128.76</v>
          </cell>
        </row>
        <row r="1617">
          <cell r="A1617" t="str">
            <v>EQ 25.05.0250 (A)</v>
          </cell>
          <cell r="B1617" t="str">
            <v>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v>
          </cell>
          <cell r="C1617" t="str">
            <v>h</v>
          </cell>
          <cell r="D1617">
            <v>196.74</v>
          </cell>
        </row>
        <row r="1618">
          <cell r="A1618" t="str">
            <v>EQ 25.05.0253 (/)</v>
          </cell>
          <cell r="B1618" t="str">
            <v>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v>
          </cell>
          <cell r="C1618" t="str">
            <v>h</v>
          </cell>
          <cell r="D1618">
            <v>166.06</v>
          </cell>
        </row>
        <row r="1619">
          <cell r="A1619" t="str">
            <v>EQ 25.05.0256 (/)</v>
          </cell>
          <cell r="B1619" t="str">
            <v>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v>
          </cell>
          <cell r="C1619" t="str">
            <v>h</v>
          </cell>
          <cell r="D1619">
            <v>145.88</v>
          </cell>
        </row>
        <row r="1620">
          <cell r="A1620" t="str">
            <v>EQ 25.05.0300 (A)</v>
          </cell>
          <cell r="B1620" t="str">
            <v>Campânula para Tubulão Pneumático, capacidade de içamento de até 800Kg, sem operador, com as seguintes especificações mínimas: pressão de serviço de até 2,5Kg/cm2, inclusive guincho elétrico de içamento.  Custo horário produtivo.</v>
          </cell>
          <cell r="C1620" t="str">
            <v>h</v>
          </cell>
          <cell r="D1620">
            <v>19.440000000000001</v>
          </cell>
        </row>
        <row r="1621">
          <cell r="A1621" t="str">
            <v>EQ 25.05.0303 (A)</v>
          </cell>
          <cell r="B1621" t="str">
            <v>Campânula para Tubulão Pneumático, capacidade de içamento de até 800Kg, sem operador, com as seguintes especificações mínimas: pressão de serviço de até 2,5Kg/cm2, inclusive guincho elétrico de içamento.  Custo horário improdutivo.</v>
          </cell>
          <cell r="C1621" t="str">
            <v>h</v>
          </cell>
          <cell r="D1621">
            <v>14.48</v>
          </cell>
        </row>
        <row r="1622">
          <cell r="A1622" t="str">
            <v>EQ 30 Equipamento para Preparo e Lançamento de Concreto</v>
          </cell>
          <cell r="B1622">
            <v>14.479995727539063</v>
          </cell>
          <cell r="C1622">
            <v>14.479995727539063</v>
          </cell>
          <cell r="D1622">
            <v>14.479995727539063</v>
          </cell>
        </row>
        <row r="1623">
          <cell r="A1623" t="str">
            <v>EQ 30.05 Equipamento para Preparo e Lançamento de Concreto</v>
          </cell>
          <cell r="B1623">
            <v>14.479995727539063</v>
          </cell>
          <cell r="C1623">
            <v>14.479995727539063</v>
          </cell>
          <cell r="D1623">
            <v>14.479995727539063</v>
          </cell>
        </row>
        <row r="1624">
          <cell r="A1624" t="str">
            <v>EQ 30.05.0100 (A)</v>
          </cell>
          <cell r="B1624" t="str">
            <v>Betoneira com capacidade de 320l de mistura seca, sem operador, com material de operação, energia elétrica e material de manutenção, com as seguintes especificações mínimas: motor elétrico trifásico de 2CV, carregamento mecânico e tambor reversível.  Custo horário produtivo.</v>
          </cell>
          <cell r="C1624" t="str">
            <v>h</v>
          </cell>
          <cell r="D1624">
            <v>2.96</v>
          </cell>
        </row>
        <row r="1625">
          <cell r="A1625" t="str">
            <v>EQ 30.05.0106 (/)</v>
          </cell>
          <cell r="B1625" t="str">
            <v>Betoneira com capacidade de 320l de mistura seca, sem operador, com as seguintes especificações mínimas: motor elétrico trifásico de 2CV, carregamento mecânico e tambor reversível.  Custo horário improdutivo.</v>
          </cell>
          <cell r="C1625" t="str">
            <v>h</v>
          </cell>
          <cell r="D1625">
            <v>0.3</v>
          </cell>
        </row>
        <row r="1626">
          <cell r="A1626" t="str">
            <v>EQ 30.05.0150 (A)</v>
          </cell>
          <cell r="B1626" t="str">
            <v>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v>
          </cell>
          <cell r="C1626" t="str">
            <v>h</v>
          </cell>
          <cell r="D1626">
            <v>6.73</v>
          </cell>
        </row>
        <row r="1627">
          <cell r="A1627" t="str">
            <v>EQ 30.05.0156 (/)</v>
          </cell>
          <cell r="B1627" t="str">
            <v>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v>
          </cell>
          <cell r="C1627" t="str">
            <v>h</v>
          </cell>
          <cell r="D1627">
            <v>0.62</v>
          </cell>
        </row>
        <row r="1628">
          <cell r="A1628" t="str">
            <v>EQ 30.05.0200 (/)</v>
          </cell>
          <cell r="B1628" t="str">
            <v>Betoneira com capacidade de 580l, carregador e motor elétrico WEG 7,5CV, 4 pólos, 220/380V, sem caixa d'água, Menegotti ou similar, sem operador.  Aluguel produtivo.</v>
          </cell>
          <cell r="C1628" t="str">
            <v>h</v>
          </cell>
          <cell r="D1628">
            <v>10.81</v>
          </cell>
        </row>
        <row r="1629">
          <cell r="A1629" t="str">
            <v>EQ 30.05.0206 (/)</v>
          </cell>
          <cell r="B1629" t="str">
            <v>Betoneira com capacidade de 580l, carregador e motor elétrico WEG 7,5CV, 4 pólos, 220/380V, sem caixa d'água, Menegotti ou similar, sem operador.  Aluguel improdutivo motor parado.</v>
          </cell>
          <cell r="C1629" t="str">
            <v>h</v>
          </cell>
          <cell r="D1629">
            <v>3.32</v>
          </cell>
        </row>
        <row r="1630">
          <cell r="A1630" t="str">
            <v>EQ 30.05.0300 (A)</v>
          </cell>
          <cell r="B1630" t="str">
            <v>Conjunto para projeção de concreto.  Custo horário produtivo.</v>
          </cell>
          <cell r="C1630" t="str">
            <v>h</v>
          </cell>
          <cell r="D1630">
            <v>24.51</v>
          </cell>
        </row>
        <row r="1631">
          <cell r="A1631" t="str">
            <v>EQ 30.05.0303 (/)</v>
          </cell>
          <cell r="B1631" t="str">
            <v>Conjunto para projeção de concreto.  Custo horário improdutivo.</v>
          </cell>
          <cell r="C1631" t="str">
            <v>h</v>
          </cell>
          <cell r="D1631">
            <v>7.41</v>
          </cell>
        </row>
        <row r="1632">
          <cell r="A1632" t="str">
            <v>EQ 30.05.0550 (A)</v>
          </cell>
          <cell r="B1632" t="str">
            <v>Vibrador de Imersão com tubo de 48mmx480mm, sem operador, com material de operação, energia elétrica e material de manutenção, com as seguintes especificações mínimas: motor elétrico trifásico de 2CV e mangote de 5m de comprimentor.  Custo horário produtivo.</v>
          </cell>
          <cell r="C1632" t="str">
            <v>h</v>
          </cell>
          <cell r="D1632">
            <v>1.57</v>
          </cell>
        </row>
        <row r="1633">
          <cell r="A1633" t="str">
            <v>EQ 30.05.0556 (/)</v>
          </cell>
          <cell r="B1633" t="str">
            <v>Vibrador de Imersão com tubo de 48mmx480mm, sem operador, com as seguintes especificações mínimas: motor elétrico trifásico de 2CV e mangote de 5m de comprimentor.  Custo horário improdutivo.</v>
          </cell>
          <cell r="C1633" t="str">
            <v>h</v>
          </cell>
          <cell r="D1633">
            <v>0.36</v>
          </cell>
        </row>
        <row r="1634">
          <cell r="A1634" t="str">
            <v>EQ 35 Equipamentos para Poços, Drenagem, Sucção e Recalque d'Água</v>
          </cell>
          <cell r="B1634">
            <v>0.3599998950958252</v>
          </cell>
          <cell r="C1634">
            <v>0.3599998950958252</v>
          </cell>
          <cell r="D1634">
            <v>0.3599998950958252</v>
          </cell>
        </row>
        <row r="1635">
          <cell r="A1635" t="str">
            <v>EQ 35.05 Equipamentos para Poços Profundos</v>
          </cell>
          <cell r="B1635">
            <v>0.3599998950958252</v>
          </cell>
          <cell r="C1635">
            <v>0.3599998950958252</v>
          </cell>
          <cell r="D1635">
            <v>0.3599998950958252</v>
          </cell>
        </row>
        <row r="1636">
          <cell r="A1636" t="str">
            <v>EQ 35.05.0050 (/)</v>
          </cell>
          <cell r="B1636" t="str">
            <v>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v>
          </cell>
          <cell r="C1636" t="str">
            <v>h</v>
          </cell>
          <cell r="D1636">
            <v>431.54</v>
          </cell>
        </row>
        <row r="1637">
          <cell r="A1637" t="str">
            <v>EQ 35.05.0053 (/)</v>
          </cell>
          <cell r="B1637" t="str">
            <v>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v>
          </cell>
          <cell r="C1637" t="str">
            <v>h</v>
          </cell>
          <cell r="D1637">
            <v>277.51</v>
          </cell>
        </row>
        <row r="1638">
          <cell r="A1638" t="str">
            <v>EQ 35.05.0056 (/)</v>
          </cell>
          <cell r="B1638" t="str">
            <v>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v>
          </cell>
          <cell r="C1638" t="str">
            <v>h</v>
          </cell>
          <cell r="D1638">
            <v>251.41</v>
          </cell>
        </row>
        <row r="1639">
          <cell r="A1639" t="str">
            <v>EQ 35.10 Equipamentos para Drenagem</v>
          </cell>
          <cell r="B1639">
            <v>251.409912109375</v>
          </cell>
          <cell r="C1639">
            <v>251.409912109375</v>
          </cell>
          <cell r="D1639">
            <v>251.409912109375</v>
          </cell>
        </row>
        <row r="1640">
          <cell r="A1640" t="str">
            <v>EQ 35.10.0050 (/)</v>
          </cell>
          <cell r="B1640" t="str">
            <v>Bomba Hidráulica Submersível, monofásica, com motor elétrico com potência de 1CV - 220V/380V, marca ABS modelo UNI 500 ou similar, exclusive acessórios.  Fornecimento e colocação.</v>
          </cell>
          <cell r="C1640" t="str">
            <v>un</v>
          </cell>
          <cell r="D1640">
            <v>3635.32</v>
          </cell>
        </row>
        <row r="1641">
          <cell r="A1641" t="str">
            <v>EQ 35.10.0100 (/)</v>
          </cell>
          <cell r="B1641" t="str">
            <v>Bomba Hidráulica Submersível, trifásica, com motor elétrico com potência de 2CV - 220V/380V, marca ABS modelo UNI 600T ou similar, exclusive acessórios.  Fornecimento e colocação.</v>
          </cell>
          <cell r="C1641" t="str">
            <v>un</v>
          </cell>
          <cell r="D1641">
            <v>5679.25</v>
          </cell>
        </row>
        <row r="1642">
          <cell r="A1642" t="str">
            <v>EQ 35.10.0150 (/)</v>
          </cell>
          <cell r="B1642" t="str">
            <v>Bomba Hidráulica Submersível, trifásica, com motor elétrico com potência de 3,5CV - 220V/380V, modelo AFP-100 ou similar, exclusive acessórios.  Fornecimento e colocação.</v>
          </cell>
          <cell r="C1642" t="str">
            <v>un</v>
          </cell>
          <cell r="D1642">
            <v>5844.08</v>
          </cell>
        </row>
        <row r="1643">
          <cell r="A1643" t="str">
            <v>EQ 35.10.0200 (A)</v>
          </cell>
          <cell r="B1643" t="str">
            <v>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v>
          </cell>
          <cell r="C1643" t="str">
            <v>h</v>
          </cell>
          <cell r="D1643">
            <v>8.09</v>
          </cell>
        </row>
        <row r="1644">
          <cell r="A1644" t="str">
            <v>EQ 35.10.0203 (/)</v>
          </cell>
          <cell r="B1644" t="str">
            <v>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v>
          </cell>
          <cell r="C1644" t="str">
            <v>h</v>
          </cell>
          <cell r="D1644">
            <v>2.98</v>
          </cell>
        </row>
        <row r="1645">
          <cell r="A1645" t="str">
            <v>EQ 35.10.0250 (/)</v>
          </cell>
          <cell r="B1645" t="str">
            <v>Bomba Hidráulica Submersível, trifásica, com motor elétrico com potência de 8CV - 220V/380V, modelo JUMBO S1ND ou similar, exclusive acessórios.  Fornecimento e instalação hidráulica e elétrica.</v>
          </cell>
          <cell r="C1645" t="str">
            <v>un</v>
          </cell>
          <cell r="D1645">
            <v>16975.5</v>
          </cell>
        </row>
        <row r="1646">
          <cell r="A1646" t="str">
            <v>EQ 35.10.0253 (/)</v>
          </cell>
          <cell r="B1646" t="str">
            <v>Bomba hidráulica submersível, trifásica, motor elétrico com potência de 3,8CV, 220/380V, para tubulação de 3", modelo Jumbo 24ND da ABS ou similar.  Fornecimento.</v>
          </cell>
          <cell r="C1646" t="str">
            <v>un</v>
          </cell>
          <cell r="D1646">
            <v>17000</v>
          </cell>
        </row>
        <row r="1647">
          <cell r="A1647" t="str">
            <v>EQ 35.10.0256 (/)</v>
          </cell>
          <cell r="B1647" t="str">
            <v>Bomba hidráulica submersível, trifásica, motor elétrico com potência de 2CV, 220/380V, para tubulação de 2", modelo Jumbo 14D da ABS ou similar.  Fornecimento.</v>
          </cell>
          <cell r="C1647" t="str">
            <v>un</v>
          </cell>
          <cell r="D1647">
            <v>6984.29</v>
          </cell>
        </row>
        <row r="1648">
          <cell r="A1648" t="str">
            <v>EQ 35.10.0259 (/)</v>
          </cell>
          <cell r="B1648" t="str">
            <v>Bomba hidráulica submersível, trifásica, motor elétrico com potência de 1,5CV, 220/380V, para tubulação de 2", modelo Jumbo 12D da ABS ou similar.  Fornecimento.</v>
          </cell>
          <cell r="C1648" t="str">
            <v>un</v>
          </cell>
          <cell r="D1648">
            <v>13125</v>
          </cell>
        </row>
        <row r="1649">
          <cell r="A1649" t="str">
            <v>EQ 35.10.0262 (/)</v>
          </cell>
          <cell r="B1649" t="str">
            <v>Bomba hidráulica submersível, trifásica, motor elétrico com potência de 15CV, 220/380V, para tubulação de 6", modelo Jumbo 84LD da ABS ou similar.  Fornecimento.</v>
          </cell>
          <cell r="C1649" t="str">
            <v>un</v>
          </cell>
          <cell r="D1649">
            <v>18799.22</v>
          </cell>
        </row>
        <row r="1650">
          <cell r="A1650" t="str">
            <v>EQ 35.10.0265 (/)</v>
          </cell>
          <cell r="B1650" t="str">
            <v>Bomba hidráulica submersível, trifásica, motor elétrico com potência de 15CV, 220/380V, para tubulação de 4", modelo Jumbo 84ND da ABS ou similar.  Fornecimento.</v>
          </cell>
          <cell r="C1650" t="str">
            <v>un</v>
          </cell>
          <cell r="D1650">
            <v>17615.03</v>
          </cell>
        </row>
        <row r="1651">
          <cell r="A1651" t="str">
            <v>EQ 35.10.0268 (/)</v>
          </cell>
          <cell r="B1651" t="str">
            <v>Bomba hidráulica submersível, trifásica, motor elétrico com potência de 9CV, 220/380V, para tubulação de 4", modelo Jumbo 54HD da ABS ou similar.  Fornecimento.</v>
          </cell>
          <cell r="C1651" t="str">
            <v>un</v>
          </cell>
          <cell r="D1651">
            <v>22000</v>
          </cell>
        </row>
        <row r="1652">
          <cell r="A1652" t="str">
            <v>EQ 35.10.0271 (/)</v>
          </cell>
          <cell r="B1652" t="str">
            <v>Bomba hidráulica submersível, trifásica, motor elétrico com potência de 6CV, 220/380V, para tubulação de 3", modelo Jumbo 30MD da ABS ou similar.  Fornecimento.</v>
          </cell>
          <cell r="C1652" t="str">
            <v>un</v>
          </cell>
          <cell r="D1652">
            <v>7955</v>
          </cell>
        </row>
        <row r="1653">
          <cell r="A1653" t="str">
            <v>EQ 35.10.0274 (/)</v>
          </cell>
          <cell r="B1653" t="str">
            <v>Bomba hidráulica submersível, trifásica, motor elétrico com potência de 6CV, 220/380V, para tubulação de 2", modelo Jumbo 30HD da ABS ou similar.  Fornecimento.</v>
          </cell>
          <cell r="C1653" t="str">
            <v>un</v>
          </cell>
          <cell r="D1653">
            <v>7955</v>
          </cell>
        </row>
        <row r="1654">
          <cell r="A1654" t="str">
            <v>EQ 35.10.0300 (A)</v>
          </cell>
          <cell r="B1654" t="str">
            <v>Bomba hidráulica centrífuga submersa, com motor elétrico de 10CV, exclusive acessórios.   Fornecimento e instalação hidráulica e elétrica.</v>
          </cell>
          <cell r="C1654" t="str">
            <v>un</v>
          </cell>
          <cell r="D1654">
            <v>5208.5600000000004</v>
          </cell>
        </row>
        <row r="1655">
          <cell r="A1655" t="str">
            <v>EQ 35.10.0325 (/)</v>
          </cell>
          <cell r="B1655" t="str">
            <v>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v>
          </cell>
          <cell r="C1655" t="str">
            <v>un</v>
          </cell>
          <cell r="D1655">
            <v>10974.63</v>
          </cell>
        </row>
        <row r="1656">
          <cell r="A1656" t="str">
            <v>EQ 35.10.0350 (A)</v>
          </cell>
          <cell r="B1656" t="str">
            <v>Bomba submersível para esgoto sanitário, curva 483, 7,5KW-1745RPM, 220/380 ou 440V,  trifásico, descarga de 100m, modelo CP 3127, tipo Flygt ou similar.  Fornecimento, instalação hidráulica e elétrica.</v>
          </cell>
          <cell r="C1656" t="str">
            <v>un</v>
          </cell>
          <cell r="D1656">
            <v>35214.35</v>
          </cell>
        </row>
        <row r="1657">
          <cell r="A1657" t="str">
            <v>EQ 35.10.0400 (/)</v>
          </cell>
          <cell r="B1657" t="str">
            <v>Bomba Hidráulica Centrífuga Submersível, de 30CV, saída de 4" ou 6", modelo Jumbo 201, fabricação ABS ou similar.  Fornecimento.</v>
          </cell>
          <cell r="C1657" t="str">
            <v>un</v>
          </cell>
          <cell r="D1657">
            <v>65462</v>
          </cell>
        </row>
        <row r="1658">
          <cell r="A1658" t="str">
            <v>EQ 35.10.0450 (/)</v>
          </cell>
          <cell r="B1658" t="str">
            <v>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v>
          </cell>
          <cell r="C1658" t="str">
            <v>h</v>
          </cell>
          <cell r="D1658">
            <v>3.37</v>
          </cell>
        </row>
        <row r="1659">
          <cell r="A1659" t="str">
            <v>EQ 35.10.0453 (/)</v>
          </cell>
          <cell r="B1659" t="str">
            <v>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v>
          </cell>
          <cell r="C1659" t="str">
            <v>h</v>
          </cell>
          <cell r="D1659">
            <v>0.4</v>
          </cell>
        </row>
        <row r="1660">
          <cell r="A1660" t="str">
            <v>EQ 35.10.0500 (A)</v>
          </cell>
          <cell r="B1660" t="str">
            <v>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v>
          </cell>
          <cell r="C1660" t="str">
            <v>h</v>
          </cell>
          <cell r="D1660">
            <v>18.36</v>
          </cell>
        </row>
        <row r="1661">
          <cell r="A1661" t="str">
            <v>EQ 35.10.0503 (/)</v>
          </cell>
          <cell r="B1661" t="str">
            <v>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v>
          </cell>
          <cell r="C1661" t="str">
            <v>h</v>
          </cell>
          <cell r="D1661">
            <v>10.23</v>
          </cell>
        </row>
        <row r="1662">
          <cell r="A1662" t="str">
            <v>EQ 35.10.0551 (/)</v>
          </cell>
          <cell r="B1662" t="str">
            <v>Moto Bomba Susuki ou similar, com bomba centrífuga auto-escorvante de rotor aberto, bocais de sucção de 3 , motor a gasolina de 5,3HP, inclusive mangueiras de sucção e recalque, sem operador.  Fornecimento.</v>
          </cell>
          <cell r="C1662" t="str">
            <v>un</v>
          </cell>
          <cell r="D1662">
            <v>2850</v>
          </cell>
        </row>
        <row r="1663">
          <cell r="A1663" t="str">
            <v>EQ 35.10.0600 (A)</v>
          </cell>
          <cell r="B1663" t="str">
            <v>Recuperação de bomba hidráulica, centrífuga, trifásica, com motor elétrico de 3/4CV - 220V/380V, compreendendo a troca de selo, gaxetas, buchas, mancal, rolamentos e a pintura externa.</v>
          </cell>
          <cell r="C1663" t="str">
            <v>un</v>
          </cell>
          <cell r="D1663">
            <v>357.5</v>
          </cell>
        </row>
        <row r="1664">
          <cell r="A1664" t="str">
            <v>EQ 35.10.0650 (A)</v>
          </cell>
          <cell r="B1664" t="str">
            <v>Recuperação de bomba hidráulica, centrífuga submersível, monofásica, com motor elétrico de 1CV - 220V/380V, tipo ABS ou similar, compreendendo a troca de selo, gaxetas, buchas, mancal, rolamentos e a pintura externa.</v>
          </cell>
          <cell r="C1664" t="str">
            <v>un</v>
          </cell>
          <cell r="D1664">
            <v>1761.59</v>
          </cell>
        </row>
        <row r="1665">
          <cell r="A1665" t="str">
            <v>EQ 35.10.0670 (/)</v>
          </cell>
          <cell r="B1665" t="str">
            <v>Recuperação de bomba hidráulica centrífuga, trifásica, motor elétrico de 1CV, modelo 250RS, Dancor ou similar, compreendendo a troca de selo, gaxetas, buchas, mancal, rolamentos e pintura externa.</v>
          </cell>
          <cell r="C1665" t="str">
            <v>un</v>
          </cell>
          <cell r="D1665">
            <v>736.04</v>
          </cell>
        </row>
        <row r="1666">
          <cell r="A1666" t="str">
            <v>EQ 35.10.0685 (/)</v>
          </cell>
          <cell r="B1666" t="str">
            <v>Recuperação de bomba hidráulica centrífuga, com motor elétrico, potência de 2CV, 220V, compreendendo a troca de selo, gaxetas, buchas, mancal, rolamentos e a pintura externa.</v>
          </cell>
          <cell r="C1666" t="str">
            <v>un</v>
          </cell>
          <cell r="D1666">
            <v>460.58</v>
          </cell>
        </row>
        <row r="1667">
          <cell r="A1667" t="str">
            <v>EQ 35.10.0700 (A)</v>
          </cell>
          <cell r="B1667" t="str">
            <v>Recuperação de bomba hidráulica, submersível, trifásica, com motor elétrico de 2CV - 220V/380V, tipo ABS ou similar, compreendendo a troca de selo, gaxetas, buchas, mancal, rolamentos e a pintura externa.</v>
          </cell>
          <cell r="C1667" t="str">
            <v>un</v>
          </cell>
          <cell r="D1667">
            <v>2783.55</v>
          </cell>
        </row>
        <row r="1668">
          <cell r="A1668" t="str">
            <v>EQ 35.10.0750 (A)</v>
          </cell>
          <cell r="B1668" t="str">
            <v>Recuperação de bomba hidráulica, centrifuga submersível, tipo "sapo", trifásica, com motor elétrico de 2CV - 220V, compreendendo a troca de selo, gaxetas, buchas, mancal, rolamentos e a pintura externa.</v>
          </cell>
          <cell r="C1668" t="str">
            <v>un</v>
          </cell>
          <cell r="D1668">
            <v>1667.56</v>
          </cell>
        </row>
        <row r="1669">
          <cell r="A1669" t="str">
            <v>EQ 35.10.0800 (A)</v>
          </cell>
          <cell r="B1669" t="str">
            <v>Recuperação de bomba hidráulica, vazão de 42m3/h, centrífuga submersível, refrigerada a água, trifásica com motor elétrico de 2,4CV - 220V/380V, compreendendo a troca de selo, gaxetas, buchas, mancal, rolamentos e a pintura externa.</v>
          </cell>
          <cell r="C1669" t="str">
            <v>un</v>
          </cell>
          <cell r="D1669">
            <v>1092.5</v>
          </cell>
        </row>
        <row r="1670">
          <cell r="A1670" t="str">
            <v>EQ 35.10.0850 (A)</v>
          </cell>
          <cell r="B1670" t="str">
            <v>Recuperação de bomba hidráulica, centrífuga submersível, trifásica com motor elétrico de 3,5CV - 220V/380V, compreendendo a troca de selo, gaxetas, buchas, mancal, rolamentos e a pintura externa, tipo AFP-100 ou similar.</v>
          </cell>
          <cell r="C1670" t="str">
            <v>un</v>
          </cell>
          <cell r="D1670">
            <v>2865.97</v>
          </cell>
        </row>
        <row r="1671">
          <cell r="A1671" t="str">
            <v>EQ 35.10.0870 (/)</v>
          </cell>
          <cell r="B1671" t="str">
            <v>Recuperação de bomba hidráulica centrífuga, submersível, trifásica, motor elétrico de 3,8CV modelo Jumbo 24ND, ABS ou similar, compreendendo a troca de selo, gaxetas, buchas, mancal, rolamentos e pintura externa.</v>
          </cell>
          <cell r="C1671" t="str">
            <v>un</v>
          </cell>
          <cell r="D1671">
            <v>8500</v>
          </cell>
        </row>
        <row r="1672">
          <cell r="A1672" t="str">
            <v>EQ 35.10.0880 (/)</v>
          </cell>
          <cell r="B1672" t="str">
            <v>Recuperação de bomba hidráulica centrífuga, trifásica, motor elétrico de 5CV, série CAM,  modelo 618TJM, Dancor ou similar, compreendendo a troca de selo, gaxetas, buchas, mancal, rolamentos e pintura externa.</v>
          </cell>
          <cell r="C1672" t="str">
            <v>un</v>
          </cell>
          <cell r="D1672">
            <v>1059.02</v>
          </cell>
        </row>
        <row r="1673">
          <cell r="A1673" t="str">
            <v>EQ 35.10.0900 (A)</v>
          </cell>
          <cell r="B1673" t="str">
            <v>Recuperação de bomba hidráulica, centrífuga submersível, trifásica com motor elétrico de 8CV - 220V/380V, tipo JUMBO S1ND ou similar, compreendendo a troca de selo, gaxetas, buchas, mancal, rolamentos e a pintura externa.</v>
          </cell>
          <cell r="C1673" t="str">
            <v>un</v>
          </cell>
          <cell r="D1673">
            <v>8431.68</v>
          </cell>
        </row>
        <row r="1674">
          <cell r="A1674" t="str">
            <v>EQ 35.10.0930 (/)</v>
          </cell>
          <cell r="B1674" t="str">
            <v>Recuperação de bomba hidráulica centrífuga, submersível, trifásica, motor elétrico de 9CV modelo Jumbo 54HD, ABS ou similar, compreendendo a troca de selo, gaxetas, buchas, mancal, rolamentos e pintura externa.</v>
          </cell>
          <cell r="C1674" t="str">
            <v>un</v>
          </cell>
          <cell r="D1674">
            <v>11000</v>
          </cell>
        </row>
        <row r="1675">
          <cell r="A1675" t="str">
            <v>EQ 35.10.0950 (A)</v>
          </cell>
          <cell r="B1675" t="str">
            <v>Recuperação de bomba hidráulica, centrífuga submersível, trifásica com motor elétrico de 4,2CV - 220V/380V, tipo SPV 30/2 ou similar, compreendendo a troca de selo, gaxetas, buchas, mancal, rolamentos e a pintura externa.</v>
          </cell>
          <cell r="C1675" t="str">
            <v>un</v>
          </cell>
          <cell r="D1675">
            <v>3945.41</v>
          </cell>
        </row>
        <row r="1676">
          <cell r="A1676" t="str">
            <v>EQ 35.10.1000 (A)</v>
          </cell>
          <cell r="B1676" t="str">
            <v>Recuperação de bomba hidráulica, centrífuga submersível, trifásica com motor elétrico de 6,3CV - 220V/380V, compreendendo a troca de selo, gaxetas, buchas, mancal, rolamentos e a pintura externa, tipo SPV 40/C ou similar.</v>
          </cell>
          <cell r="C1676" t="str">
            <v>un</v>
          </cell>
          <cell r="D1676">
            <v>5854.33</v>
          </cell>
        </row>
        <row r="1677">
          <cell r="A1677" t="str">
            <v>EQ 35.10.1050 (/)</v>
          </cell>
          <cell r="B1677" t="str">
            <v>Recuperação de Bomba Hidráulica Centrífuga Submersível, de 30CV, saída de 4" ou 6", modelo Jumbo 201, fabricação ABS ou similar.</v>
          </cell>
          <cell r="C1677" t="str">
            <v>un</v>
          </cell>
          <cell r="D1677">
            <v>32731</v>
          </cell>
        </row>
        <row r="1678">
          <cell r="A1678" t="str">
            <v>EQ 35.15 Eletrobombas</v>
          </cell>
          <cell r="B1678">
            <v>32731</v>
          </cell>
          <cell r="C1678">
            <v>32731</v>
          </cell>
          <cell r="D1678">
            <v>32731</v>
          </cell>
        </row>
        <row r="1679">
          <cell r="A1679" t="str">
            <v>EQ 35.15.0200 (/)</v>
          </cell>
          <cell r="B1679" t="str">
            <v>Bomba Hidráulica Centrífuga trifásica, com motor elétrico de 3/4CV - 220V/380V, marca Worthington modelo D-520 ou similar, exclusive acessórios.  Fornecimento e colocação.</v>
          </cell>
          <cell r="C1679" t="str">
            <v>un</v>
          </cell>
          <cell r="D1679">
            <v>827.15</v>
          </cell>
        </row>
        <row r="1680">
          <cell r="A1680" t="str">
            <v>EQ 35.15.0250 (A)</v>
          </cell>
          <cell r="B1680" t="str">
            <v>Bomba Hidráulica Centrífuga, com motor elétrico, potência de 1CV, sucção de 1", elevação de 1", vazão de 5m3/h, altura manométrica máxima de 35MCA, trifásica, modelo 250RS da Dancor ou similar, exclusive acessórios.  Fornecimento e colocação.</v>
          </cell>
          <cell r="C1680" t="str">
            <v>un</v>
          </cell>
          <cell r="D1680">
            <v>1685.29</v>
          </cell>
        </row>
        <row r="1681">
          <cell r="A1681" t="str">
            <v>EQ 35.15.0253 (/)</v>
          </cell>
          <cell r="B1681" t="str">
            <v>Bomba Hidráulica centrífuga, trifásica, motor elétrico 220/380V, com potência de 5CV, com sucção de 2" e elevação de 1 1/2", série CAM, modelo 618TJM, Dancor ou similar.  Fornecimento.</v>
          </cell>
          <cell r="C1681" t="str">
            <v>un</v>
          </cell>
          <cell r="D1681">
            <v>2118.0300000000002</v>
          </cell>
        </row>
        <row r="1682">
          <cell r="A1682" t="str">
            <v>EQ 35.15.0350 (A)</v>
          </cell>
          <cell r="B1682" t="str">
            <v>Bomba Hidráulica Centrífuga, com motor elétrico, potência de 2CV; exclusive acessórios.   Fornecimento e colocação.</v>
          </cell>
          <cell r="C1682" t="str">
            <v>un</v>
          </cell>
          <cell r="D1682">
            <v>1164.47</v>
          </cell>
        </row>
        <row r="1683">
          <cell r="A1683" t="str">
            <v>EQ 35.15.0370 (/)</v>
          </cell>
          <cell r="B1683" t="str">
            <v>Bomba hidráulica centrífuga, trifásica, motor elétrico de 3CV, tipo Mark Peerless DB7-C ou similar, exclusive acessórios.  Fornecimento e colocação.</v>
          </cell>
          <cell r="C1683" t="str">
            <v>un</v>
          </cell>
          <cell r="D1683">
            <v>1486.65</v>
          </cell>
        </row>
        <row r="1684">
          <cell r="A1684" t="str">
            <v>EQ 35.15.0470 (/)</v>
          </cell>
          <cell r="B1684" t="str">
            <v>Bomba hidráulica centrífuga, trifásica, motor elétrico de 7,5CV, modelo DS9, WEG ou similar, exclusive acessórios.  Fornecimento e colocação.</v>
          </cell>
          <cell r="C1684" t="str">
            <v>un</v>
          </cell>
          <cell r="D1684">
            <v>3612.15</v>
          </cell>
        </row>
        <row r="1685">
          <cell r="A1685" t="str">
            <v>EQ 35.15.0500 (/)</v>
          </cell>
          <cell r="B1685" t="str">
            <v>Bomba Hidráulica Centrífuga, com motor elétrico, potência de 10CV; exclusive acessórios.   Fornecimento e colocação.</v>
          </cell>
          <cell r="C1685" t="str">
            <v>un</v>
          </cell>
          <cell r="D1685">
            <v>5245.53</v>
          </cell>
        </row>
        <row r="1686">
          <cell r="A1686" t="str">
            <v>EQ 35.15.0600 (/)</v>
          </cell>
          <cell r="B1686" t="str">
            <v>Bomba Hidráulica Centrífuga trifásica, com motor elétrico de 15CV - 220V/380V, marca Worthington modelo D-1020 ou similar, exclusive acessórios.  Fornecimento e colocação.</v>
          </cell>
          <cell r="C1686" t="str">
            <v>un</v>
          </cell>
          <cell r="D1686">
            <v>5108</v>
          </cell>
        </row>
        <row r="1687">
          <cell r="A1687" t="str">
            <v>EQ 35.15.0700 (/)</v>
          </cell>
          <cell r="B1687" t="str">
            <v>Bomba Hidráulica Centrífuga, trifásica, com motor elétrico com potência de 25CV - 220V/380V, sucção de 2", elevação de 1 1/2", vazão de 40m3/h, altura de recalque de 90m, marca Alleri ou similar, exclusive acessórios.  Fornecimento e colocação.</v>
          </cell>
          <cell r="C1687" t="str">
            <v>un</v>
          </cell>
          <cell r="D1687">
            <v>10240.209999999999</v>
          </cell>
        </row>
        <row r="1688">
          <cell r="A1688" t="str">
            <v>EQ 35.15.0800 (/)</v>
          </cell>
          <cell r="B1688" t="str">
            <v>Bomba de eixo vertical, 1HP, 380V, diâmetro de 2" do tubo de elevação, AMT=5m, vazão de 26m3/h, modelo 1063 da Dancor, ou similar.  Fornecimento e colocação.</v>
          </cell>
          <cell r="C1688" t="str">
            <v>un</v>
          </cell>
          <cell r="D1688">
            <v>2094.23</v>
          </cell>
        </row>
        <row r="1689">
          <cell r="A1689" t="str">
            <v>EQ 35.15.1000 (A)</v>
          </cell>
          <cell r="B1689" t="str">
            <v>Recuperação de bomba hidráulica, centrífuga, trifásica, com motor elétrico de 0,5CV, vazão de 9m3/h, compreendendo a troca de selo, gaxetas, buchas, mancal, rolamentos e a pintura externa, tipo Mark Peerless XD2-003 ou similar.</v>
          </cell>
          <cell r="C1689" t="str">
            <v>un</v>
          </cell>
          <cell r="D1689">
            <v>261.14</v>
          </cell>
        </row>
        <row r="1690">
          <cell r="A1690" t="str">
            <v>EQ 35.15.1200 (A)</v>
          </cell>
          <cell r="B1690" t="str">
            <v>Recuperação de bomba hidráulica, centrífuga, trifásica, com motor elétrico de 3CV, tipo Mark Peerless DBC 710 ou similar, compreendendo a troca de selo, gaxetas, buchas, mancal, rolamentos e a pintura externa.</v>
          </cell>
          <cell r="C1690" t="str">
            <v>un</v>
          </cell>
          <cell r="D1690">
            <v>687.25</v>
          </cell>
        </row>
        <row r="1691">
          <cell r="A1691" t="str">
            <v>EQ 35.15.1250 (A)</v>
          </cell>
          <cell r="B1691" t="str">
            <v>Recuperação de bomba hidráulica, centrífuga, trifásica, com motor elétrico de 7,5CV - 220/380V, tipo Mark Peerless DS9-009 ou similar, compreendendo a troca de selo, gaxetas, buchas, mancal, rolamentos e a pintura externa.</v>
          </cell>
          <cell r="C1691" t="str">
            <v>un</v>
          </cell>
          <cell r="D1691">
            <v>1750</v>
          </cell>
        </row>
        <row r="1692">
          <cell r="A1692" t="str">
            <v>EQ 35.15.1400 (A)</v>
          </cell>
          <cell r="B1692" t="str">
            <v>Recuperação de bomba hidráulica, centrífuga, trifásica, com motor elétrico de 10CV - 220/380V, compreendendo a troca de selo, gaxetas, buchas, mancal, rolamentos e a pintura externa.</v>
          </cell>
          <cell r="C1692" t="str">
            <v>un</v>
          </cell>
          <cell r="D1692">
            <v>2548.21</v>
          </cell>
        </row>
        <row r="1693">
          <cell r="A1693" t="str">
            <v>EQ 35.15.1700 (A)</v>
          </cell>
          <cell r="B1693" t="str">
            <v>Recuperação de bomba hidráulica, centrífuga, trifásica, com motor elétrico de 15CV - 220/380V, tipo Worthington D-1020 ou similar, compreendendo a troca de selo, gaxetas, buchas, mancal, rolamentos e a pintura externa.</v>
          </cell>
          <cell r="C1693" t="str">
            <v>un</v>
          </cell>
          <cell r="D1693">
            <v>2492.33</v>
          </cell>
        </row>
        <row r="1694">
          <cell r="A1694" t="str">
            <v>EQ 35.15.1800 (A)</v>
          </cell>
          <cell r="B1694" t="str">
            <v>Recuperação de bomba hidráulica, centrífuga, trifásica, com motor elétrico de 25CV - 220/380V, sucção com diâmetro de 2", recalque com diâmetro de 1 1/2", compreendendo a troca de selo, gaxetas, buchas, mancal, rolamentos e a pintura externa, tipo Alleri ou similar.</v>
          </cell>
          <cell r="C1694" t="str">
            <v>un</v>
          </cell>
          <cell r="D1694">
            <v>5050.01</v>
          </cell>
        </row>
        <row r="1695">
          <cell r="A1695" t="str">
            <v>EQ 40 Equipamento para Desobstrução e Dragagem</v>
          </cell>
          <cell r="B1695">
            <v>5050.0078125</v>
          </cell>
          <cell r="C1695">
            <v>5050.0078125</v>
          </cell>
          <cell r="D1695">
            <v>5050.0078125</v>
          </cell>
        </row>
        <row r="1696">
          <cell r="A1696" t="str">
            <v>EQ 40.05 Equipamento para Desobstrução e Dragagem</v>
          </cell>
          <cell r="B1696">
            <v>5050.0078125</v>
          </cell>
          <cell r="C1696">
            <v>5050.0078125</v>
          </cell>
          <cell r="D1696">
            <v>5050.0078125</v>
          </cell>
        </row>
        <row r="1697">
          <cell r="A1697" t="str">
            <v>EQ 40.05.0150 (B)</v>
          </cell>
          <cell r="B1697" t="str">
            <v>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v>
          </cell>
          <cell r="C1697" t="str">
            <v>h</v>
          </cell>
          <cell r="D1697">
            <v>220.99</v>
          </cell>
        </row>
        <row r="1698">
          <cell r="A1698" t="str">
            <v>EQ 40.05.0153 (B)</v>
          </cell>
          <cell r="B1698" t="str">
            <v>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v>
          </cell>
          <cell r="C1698" t="str">
            <v>h</v>
          </cell>
          <cell r="D1698">
            <v>281.75</v>
          </cell>
        </row>
        <row r="1699">
          <cell r="A1699" t="str">
            <v>EQ 40.05.0200 (B)</v>
          </cell>
          <cell r="B1699" t="str">
            <v>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v>
          </cell>
          <cell r="C1699" t="str">
            <v>h</v>
          </cell>
          <cell r="D1699">
            <v>183.55</v>
          </cell>
        </row>
        <row r="1700">
          <cell r="A1700" t="str">
            <v>EQ 40.05.0250 (A)</v>
          </cell>
          <cell r="B1700" t="str">
            <v>Equipamento para desobstrução de galerias (Bucket - Machine), sem operador, com material de operação e material de manutenção, com as seguintes especificações mínimas: motor diesel de 12CV, avanço mecânico, jogo completo de acessórios e rebocável.  Custo horário produtivo.</v>
          </cell>
          <cell r="C1700" t="str">
            <v>h</v>
          </cell>
          <cell r="D1700">
            <v>20.079999999999998</v>
          </cell>
        </row>
        <row r="1701">
          <cell r="A1701" t="str">
            <v>EQ 40.05.0253 (/)</v>
          </cell>
          <cell r="B1701" t="str">
            <v>Equipamento para desobstrução de galerias (Bucket - Machine), sem operador, com material de operação, com as seguintes especificações mínimas: motor diesel de 12CV, avanço mecânico, jogo completo de acessórios e rebocável.  Custo horário improdutivo (motor funcionando).</v>
          </cell>
          <cell r="C1701" t="str">
            <v>h</v>
          </cell>
          <cell r="D1701">
            <v>9.89</v>
          </cell>
        </row>
        <row r="1702">
          <cell r="A1702" t="str">
            <v>EQ 40.05.0256 (/)</v>
          </cell>
          <cell r="B1702" t="str">
            <v>Equipamento para desobstrução de galerias (Bucket - Machine), sem operador, com as seguintes especificações mínimas: motor diesel de 12CV, avanço mecânico, jogo completo de acessórios e rebocável.  Custo horário improdutivo (motor desligado).</v>
          </cell>
          <cell r="C1702" t="str">
            <v>h</v>
          </cell>
          <cell r="D1702">
            <v>6.96</v>
          </cell>
        </row>
        <row r="1703">
          <cell r="A1703" t="str">
            <v>EQ 40.05.0300 (/)</v>
          </cell>
          <cell r="B1703" t="str">
            <v>Escavadeira sobre esteiras, com Clam - Shell, capacidade de 0,78m3, com operador, com material de operação e material de manutenção.  Custo horário corrido.</v>
          </cell>
          <cell r="C1703" t="str">
            <v>h</v>
          </cell>
          <cell r="D1703">
            <v>250</v>
          </cell>
        </row>
        <row r="1704">
          <cell r="A1704" t="str">
            <v>EQ 40.05.0350 (/)</v>
          </cell>
          <cell r="B1704" t="str">
            <v>Escavadeira sobre esteiras, com Drag - Line, capacidade de 0,78m3, com operador, com material de operação e material de manutenção.  Custo horário corrido.</v>
          </cell>
          <cell r="C1704" t="str">
            <v>h</v>
          </cell>
          <cell r="D1704">
            <v>250</v>
          </cell>
        </row>
        <row r="1705">
          <cell r="A1705" t="str">
            <v>EQ 45 Equipamento de Ar Comprimido, Geradores e Máquinas de Soldar</v>
          </cell>
          <cell r="B1705">
            <v>250</v>
          </cell>
          <cell r="C1705">
            <v>250</v>
          </cell>
          <cell r="D1705">
            <v>250</v>
          </cell>
        </row>
        <row r="1706">
          <cell r="A1706" t="str">
            <v>EQ 45.05 Equipamento de Ar Comprimido</v>
          </cell>
          <cell r="B1706">
            <v>250</v>
          </cell>
          <cell r="C1706">
            <v>250</v>
          </cell>
          <cell r="D1706">
            <v>250</v>
          </cell>
        </row>
        <row r="1707">
          <cell r="A1707" t="str">
            <v>EQ 45.05.0050 (/)</v>
          </cell>
          <cell r="B1707" t="str">
            <v>Broca de metal duro para perfuratriz pneumática, com comprimento de 0,80m, série 12 (800x40)mm, haste de 7/8".  Custo horário produtivo.</v>
          </cell>
          <cell r="C1707" t="str">
            <v>h</v>
          </cell>
          <cell r="D1707">
            <v>12.27</v>
          </cell>
        </row>
        <row r="1708">
          <cell r="A1708" t="str">
            <v>EQ 45.05.0053 (/)</v>
          </cell>
          <cell r="B1708" t="str">
            <v>Broca de metal duro para perfuratriz pneumática, com comprimento de 1,60m, série 12 (1600x39)mm, haste de 7/8".  Custo horário produtivo.</v>
          </cell>
          <cell r="C1708" t="str">
            <v>h</v>
          </cell>
          <cell r="D1708">
            <v>16.02</v>
          </cell>
        </row>
        <row r="1709">
          <cell r="A1709" t="str">
            <v>EQ 45.05.0056 (/)</v>
          </cell>
          <cell r="B1709" t="str">
            <v>Broca de metal duro para perfuratriz pneumática, com comprimento de 2,40m, série 12 (2400x38)mm, haste de 7/8".  Custo horário produtivo.</v>
          </cell>
          <cell r="C1709" t="str">
            <v>h</v>
          </cell>
          <cell r="D1709">
            <v>19.059999999999999</v>
          </cell>
        </row>
        <row r="1710">
          <cell r="A1710" t="str">
            <v>EQ 45.05.0059 (/)</v>
          </cell>
          <cell r="B1710" t="str">
            <v>Mangueira para compressor de ar, duas lonas, diâmetro de 3/4".  Custo horário corrido por decâmetro.</v>
          </cell>
          <cell r="C1710" t="str">
            <v>h.dam</v>
          </cell>
          <cell r="D1710">
            <v>0.1</v>
          </cell>
        </row>
        <row r="1711">
          <cell r="A1711" t="str">
            <v>EQ 45.05.0100 (B)</v>
          </cell>
          <cell r="B1711" t="str">
            <v>Compressor de ar, portátil e rebocável, sem operador, com material de operação e material de manutenção, com as seguintes especificações mínimas: motor diesel de 40CV, pressão de trabalho de 102PSI, descarga livre de 170PCM.  Custo horário produtivo.</v>
          </cell>
          <cell r="C1711" t="str">
            <v>h</v>
          </cell>
          <cell r="D1711">
            <v>59.08</v>
          </cell>
        </row>
        <row r="1712">
          <cell r="A1712" t="str">
            <v>EQ 45.05.0103 (/)</v>
          </cell>
          <cell r="B1712" t="str">
            <v>Compressor de ar, portátil e rebocável, sem operador, com material de operação, com as seguintes especificações mínimas: motor diesel de 40CV, pressão de trabalho de 102PSI, descarga livre de 170PCM.  Custo horário improdutivo (motor funcionando).</v>
          </cell>
          <cell r="C1712" t="str">
            <v>h</v>
          </cell>
          <cell r="D1712">
            <v>24.84</v>
          </cell>
        </row>
        <row r="1713">
          <cell r="A1713" t="str">
            <v>EQ 45.05.0106 (/)</v>
          </cell>
          <cell r="B1713" t="str">
            <v>Compressor de ar, portátil e rebocável, sem operador, com as seguintes especificações mínimas: motor diesel de 40CV, pressão de trabalho de 102PSI, descarga livre de 170PCM.  Custo horário improdutivo (motor desligado).</v>
          </cell>
          <cell r="C1713" t="str">
            <v>h</v>
          </cell>
          <cell r="D1713">
            <v>6.04</v>
          </cell>
        </row>
        <row r="1714">
          <cell r="A1714" t="str">
            <v>EQ 45.05.0150 (B)</v>
          </cell>
          <cell r="B1714" t="str">
            <v>Compressor de ar, portátil e rebocável, sem operador, com material de operação e material de manutenção, com as seguintes especificações mínimas: motor diesel de 77CV, pressão de trabalho de 102PSI, descarga livre de 250PCM.  Custo horário produtivo.</v>
          </cell>
          <cell r="C1714" t="str">
            <v>h</v>
          </cell>
          <cell r="D1714">
            <v>61.92</v>
          </cell>
        </row>
        <row r="1715">
          <cell r="A1715" t="str">
            <v>EQ 45.05.0156 (/)</v>
          </cell>
          <cell r="B1715" t="str">
            <v>Compressor de ar, portátil e rebocável, sem operador, com material de operação, com as seguintes especificações mínimas: motor diesel de 77CV, pressão de trabalho de 102PSI, descarga livre de 250PCM.  Custo horário improdutivo (motor funcionando).</v>
          </cell>
          <cell r="C1715" t="str">
            <v>h</v>
          </cell>
          <cell r="D1715">
            <v>26.26</v>
          </cell>
        </row>
        <row r="1716">
          <cell r="A1716" t="str">
            <v>EQ 45.05.0159 (/)</v>
          </cell>
          <cell r="B1716" t="str">
            <v>Compressor de ar, portátil e rebocável, sem operador, com as seguintes especificações mínimas: motor diesel de 77CV, pressão de trabalho de 102PSI, descarga livre de 250PCM.  Custo horário improdutivo (motor desligado).</v>
          </cell>
          <cell r="C1716" t="str">
            <v>h</v>
          </cell>
          <cell r="D1716">
            <v>7.46</v>
          </cell>
        </row>
        <row r="1717">
          <cell r="A1717" t="str">
            <v>EQ 45.05.0162 (/)</v>
          </cell>
          <cell r="B1717" t="str">
            <v>Compressor de ar, portátil e rebocável, sem operador, com material de operação e material de manutenção, com as seguintes especificações mínimas: motor diesel de 77CV, pressão de trabalho de 102PSI, descarga livre de 335PCM.  Custo horário produtivo.</v>
          </cell>
          <cell r="C1717" t="str">
            <v>h</v>
          </cell>
          <cell r="D1717">
            <v>106.28</v>
          </cell>
        </row>
        <row r="1718">
          <cell r="A1718" t="str">
            <v>EQ 45.05.0165 (/)</v>
          </cell>
          <cell r="B1718"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1718" t="str">
            <v>h</v>
          </cell>
          <cell r="D1718">
            <v>28.76</v>
          </cell>
        </row>
        <row r="1719">
          <cell r="A1719" t="str">
            <v>EQ 45.05.0168 (/)</v>
          </cell>
          <cell r="B1719" t="str">
            <v>Compressor de ar, portatil e rebocabel, sem operador, com material de operacao e material de manutencao, com as seguintes especificacoes minimas: motor diesel de 77CV, pressao de trabalho de 102PSI, descarga livre de 335PCM. Custo horario improdutivo (motor desligado).</v>
          </cell>
          <cell r="C1719" t="str">
            <v>h</v>
          </cell>
          <cell r="D1719">
            <v>21.02</v>
          </cell>
        </row>
        <row r="1720">
          <cell r="A1720" t="str">
            <v>EQ 45.05.0200 (/)</v>
          </cell>
          <cell r="B1720" t="str">
            <v>Compressor de ar, estacionário, sem operador, com material de operação e material de manutenção, com as seguintes especificações mínimas: motor diesel de 125HP, pressão de trabalho de 100PSI, descarga livre de 631PCM.  Custo horário produtivo.</v>
          </cell>
          <cell r="C1720" t="str">
            <v>h</v>
          </cell>
          <cell r="D1720">
            <v>140.38999999999999</v>
          </cell>
        </row>
        <row r="1721">
          <cell r="A1721" t="str">
            <v>EQ 45.05.0203 (/)</v>
          </cell>
          <cell r="B1721" t="str">
            <v>Compressor de ar, estacionário, sem operador, com material de operação, com as seguintes especificações mínimas: motor diesel de 125HP, pressão de trabalho de 100PSI, descarga livre de 631PCM.  Custo horário improdutivo (motor funcionando).</v>
          </cell>
          <cell r="C1721" t="str">
            <v>h</v>
          </cell>
          <cell r="D1721">
            <v>29.58</v>
          </cell>
        </row>
        <row r="1722">
          <cell r="A1722" t="str">
            <v>EQ 45.05.0206 (A)</v>
          </cell>
          <cell r="B1722" t="str">
            <v>Compressor de ar, estacionário, sem operador, com as seguintes especificações mínimas: motor diesel de 125HP, pressão de trabalho de 100PSI, descarga livre de 631PCM.  Custo horário improdutivo (motor desligado).</v>
          </cell>
          <cell r="C1722" t="str">
            <v>h</v>
          </cell>
          <cell r="D1722">
            <v>18.02</v>
          </cell>
        </row>
        <row r="1723">
          <cell r="A1723" t="str">
            <v>EQ 45.05.0600 (A)</v>
          </cell>
          <cell r="B1723" t="str">
            <v>Rompedor Pneumático, peso de 32,6Kg, com material de manutenção, exclusive o operador, ponteiro e mangueira, com as seguintes especificações mínimas: consumo de ar de 38,8l/s, freqüência de impactos 1110 impactos/min.  Custo horário produtivo.</v>
          </cell>
          <cell r="C1723" t="str">
            <v>h</v>
          </cell>
          <cell r="D1723">
            <v>1.69</v>
          </cell>
        </row>
        <row r="1724">
          <cell r="A1724" t="str">
            <v>EQ 45.05.0606 (/)</v>
          </cell>
          <cell r="B1724" t="str">
            <v>Rompedor Pneumático, peso de 32,6Kg, exclusive o operador, ponteiro e mangueira, com as seguintes especificações mínimas: consumo de ar de 38,8l/s, freqüência de impactos 1110 impactos/min.  Custo horário improdutivo (motor desligado).</v>
          </cell>
          <cell r="C1724" t="str">
            <v>h</v>
          </cell>
          <cell r="D1724">
            <v>1.1299999999999999</v>
          </cell>
        </row>
        <row r="1725">
          <cell r="A1725" t="str">
            <v>EQ 45.10 Geradores</v>
          </cell>
          <cell r="B1725">
            <v>1.1299991607666016</v>
          </cell>
          <cell r="C1725">
            <v>1.1299991607666016</v>
          </cell>
          <cell r="D1725">
            <v>1.1299991607666016</v>
          </cell>
        </row>
        <row r="1726">
          <cell r="A1726" t="str">
            <v>EQ 45.10.0050 (A)</v>
          </cell>
          <cell r="B1726" t="str">
            <v>Grupo gerador transportável, com potência de 2500W, sem operador, com material de operação e material de manutenção, com as seguintes especificações mínimas: motor a gasolina de 5,5CV, 110V / 240V de corrente alternada ou 12V / 8,3A de corrente contínua.  Custo horário produtivo.</v>
          </cell>
          <cell r="C1726" t="str">
            <v>h</v>
          </cell>
          <cell r="D1726">
            <v>6.59</v>
          </cell>
        </row>
        <row r="1727">
          <cell r="A1727" t="str">
            <v>EQ 45.10.0056 (/)</v>
          </cell>
          <cell r="B1727" t="str">
            <v>Grupo gerador transportável, com potência de 2500W, sem operador, com as seguintes especificações mínimas: motor a gasolina de 5,5CV, 110V / 240V de corrente alternada ou 12V / 8,3A de corrente contínua.  Custo horário improdutivo.</v>
          </cell>
          <cell r="C1727" t="str">
            <v>h</v>
          </cell>
          <cell r="D1727">
            <v>0.31</v>
          </cell>
        </row>
        <row r="1728">
          <cell r="A1728" t="str">
            <v>EQ 45.10.0100 (A)</v>
          </cell>
          <cell r="B1728" t="str">
            <v>Grupo gerador transportável sobre rodas, com potência de 80/84Kva, sem operador, com material de operação e material de manutenção, com as seguintes especificações mínimas: motor diesel de 85CV a 1800RPM e partida automática.  Custo horário produtivo.</v>
          </cell>
          <cell r="C1728" t="str">
            <v>h</v>
          </cell>
          <cell r="D1728">
            <v>58.29</v>
          </cell>
        </row>
        <row r="1729">
          <cell r="A1729" t="str">
            <v>EQ 45.10.0103 (/)</v>
          </cell>
          <cell r="B1729" t="str">
            <v>Grupo gerador transportável sobre rodas, com potência de 80/84Kva, sem operador, com material de operação, com as seguintes especificações mínimas: motor diesel de 85CV a 1800RPM e partida automática.  Custo horário improdutivo (motor funcionando).</v>
          </cell>
          <cell r="C1729" t="str">
            <v>h</v>
          </cell>
          <cell r="D1729">
            <v>24.25</v>
          </cell>
        </row>
        <row r="1730">
          <cell r="A1730" t="str">
            <v>EQ 45.10.0106 (/)</v>
          </cell>
          <cell r="B1730" t="str">
            <v>Grupo gerador transportável sobre rodas, com potência de 80/84Kva, sem operador, com as seguintes especificações mínimas: motor diesel de 85CV a 1800RPM e partida automática.  Custo horário improdutivo (motor desligado).</v>
          </cell>
          <cell r="C1730" t="str">
            <v>h</v>
          </cell>
          <cell r="D1730">
            <v>3.5</v>
          </cell>
        </row>
        <row r="1731">
          <cell r="A1731" t="str">
            <v>EQ 45.10.0150 (A)</v>
          </cell>
          <cell r="B1731" t="str">
            <v>Grupo gerador estacionário, com potência de 139/150Kva, sem operador, com material de operação e material de manutenção, com as seguintes especificações mínimas: motor diesel de 180CV a 1800RPM e partida automática.  Custo horário produtivo.</v>
          </cell>
          <cell r="C1731" t="str">
            <v>h</v>
          </cell>
          <cell r="D1731">
            <v>118.56</v>
          </cell>
        </row>
        <row r="1732">
          <cell r="A1732" t="str">
            <v>EQ 45.10.0156 (/)</v>
          </cell>
          <cell r="B1732" t="str">
            <v>Grupo gerador estacionário, com potência de 139/150Kva, sem operador, com as seguintes especificações mínimas: motor diesel de 180CV a 1800RPM e partida automática.  Custo horário improdutivo.</v>
          </cell>
          <cell r="C1732" t="str">
            <v>h</v>
          </cell>
          <cell r="D1732">
            <v>4.75</v>
          </cell>
        </row>
        <row r="1733">
          <cell r="A1733" t="str">
            <v>EQ 45.15 Máquinas de Soldar</v>
          </cell>
          <cell r="B1733">
            <v>4.75</v>
          </cell>
          <cell r="C1733">
            <v>4.75</v>
          </cell>
          <cell r="D1733">
            <v>4.75</v>
          </cell>
        </row>
        <row r="1734">
          <cell r="A1734" t="str">
            <v>EQ 45.15.0100 (/)</v>
          </cell>
          <cell r="B1734" t="str">
            <v>Retificador de solda, elétrico, de 430A.  Custo horário corrido.</v>
          </cell>
          <cell r="C1734" t="str">
            <v>h</v>
          </cell>
          <cell r="D1734">
            <v>17.02</v>
          </cell>
        </row>
        <row r="1735">
          <cell r="A1735" t="str">
            <v>EQ 50 Equipamentos para Sinalização de Tráfego</v>
          </cell>
          <cell r="B1735">
            <v>17.019989013671875</v>
          </cell>
          <cell r="C1735">
            <v>17.019989013671875</v>
          </cell>
          <cell r="D1735">
            <v>17.019989013671875</v>
          </cell>
        </row>
        <row r="1736">
          <cell r="A1736" t="str">
            <v>EQ 50.05 Equipamentos para Sinalização Gráfica Horizontal</v>
          </cell>
          <cell r="B1736">
            <v>17.019989013671875</v>
          </cell>
          <cell r="C1736">
            <v>17.019989013671875</v>
          </cell>
          <cell r="D1736">
            <v>17.019989013671875</v>
          </cell>
        </row>
        <row r="1737">
          <cell r="A1737" t="str">
            <v>EQ 50.05.0050 (/)</v>
          </cell>
          <cell r="B1737" t="str">
            <v>Máquina demarcadora de faixas, a frio, sem operador.  Custo horário produtivo.</v>
          </cell>
          <cell r="C1737" t="str">
            <v>h</v>
          </cell>
          <cell r="D1737">
            <v>146.12</v>
          </cell>
        </row>
        <row r="1738">
          <cell r="A1738" t="str">
            <v>EQ 50.05.0100 (/)</v>
          </cell>
          <cell r="B1738" t="str">
            <v>Máquina demarcadora de faixas, com fusor aplicador e fusor derretedor, sem operador.  Custo horário produtivo.</v>
          </cell>
          <cell r="C1738" t="str">
            <v>h</v>
          </cell>
          <cell r="D1738">
            <v>272.66000000000003</v>
          </cell>
        </row>
        <row r="1739">
          <cell r="A1739" t="str">
            <v>EQ 50.05.0150 (/)</v>
          </cell>
          <cell r="B1739" t="str">
            <v>Máquina demarcadora de faixas, montada sobre caminhão, com fusor aplicador de massa termoplástica por extrusão, sem operador.  Custo horáriol produtivo.</v>
          </cell>
          <cell r="C1739" t="str">
            <v>h</v>
          </cell>
          <cell r="D1739">
            <v>164.72</v>
          </cell>
        </row>
        <row r="1740">
          <cell r="A1740" t="str">
            <v>EQ 60 Equipamentos Auxiliares Diversos</v>
          </cell>
          <cell r="B1740">
            <v>164.719970703125</v>
          </cell>
          <cell r="C1740">
            <v>164.719970703125</v>
          </cell>
          <cell r="D1740">
            <v>164.719970703125</v>
          </cell>
        </row>
        <row r="1741">
          <cell r="A1741" t="str">
            <v>EQ 60.05 Talha Guincho</v>
          </cell>
          <cell r="B1741">
            <v>164.719970703125</v>
          </cell>
          <cell r="C1741">
            <v>164.719970703125</v>
          </cell>
          <cell r="D1741">
            <v>164.719970703125</v>
          </cell>
        </row>
        <row r="1742">
          <cell r="A1742" t="str">
            <v>EQ 60.05.0050 (/)</v>
          </cell>
          <cell r="B1742" t="str">
            <v>Talha Guincho manual de 10Kg, sem operador, com as seguintes especificações mínimas: capacidade de içamento de 1500Kg e de tração de 1800Kg, cabo de aço com curso ilimitado, alavanca, gancho e carretel.  Custo horário corrido.</v>
          </cell>
          <cell r="C1742" t="str">
            <v>h</v>
          </cell>
          <cell r="D1742">
            <v>0.1</v>
          </cell>
        </row>
        <row r="1743">
          <cell r="A1743" t="str">
            <v>EQ 60.10 Serra Circular</v>
          </cell>
          <cell r="B1743">
            <v>9.9999964237213135E-2</v>
          </cell>
          <cell r="C1743">
            <v>9.9999964237213135E-2</v>
          </cell>
          <cell r="D1743">
            <v>9.9999964237213135E-2</v>
          </cell>
        </row>
        <row r="1744">
          <cell r="A1744" t="str">
            <v>EQ 60.10.0100 (A)</v>
          </cell>
          <cell r="B1744" t="str">
            <v>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v>
          </cell>
          <cell r="C1744" t="str">
            <v>h</v>
          </cell>
          <cell r="D1744">
            <v>3.28</v>
          </cell>
        </row>
        <row r="1745">
          <cell r="A1745" t="str">
            <v>EQ 60.10.0103 (/)</v>
          </cell>
          <cell r="B1745" t="str">
            <v>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v>
          </cell>
          <cell r="C1745" t="str">
            <v>h</v>
          </cell>
          <cell r="D1745">
            <v>1.21</v>
          </cell>
        </row>
        <row r="1746">
          <cell r="A1746" t="str">
            <v>EQ 60.10.0106 (/)</v>
          </cell>
          <cell r="B1746" t="str">
            <v>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v>
          </cell>
          <cell r="C1746" t="str">
            <v>h</v>
          </cell>
          <cell r="D1746">
            <v>0.2</v>
          </cell>
        </row>
        <row r="1747">
          <cell r="A1747" t="str">
            <v>EQ 60.10.0200 (A)</v>
          </cell>
          <cell r="B1747" t="str">
            <v>Serra de alta potência (moto serra), sem operador, com as seguintes especificações mínimas: motor a gasolina com potência de 43Kw, sabre de 63cm.  Custo horário produtivo.</v>
          </cell>
          <cell r="C1747" t="str">
            <v>h</v>
          </cell>
          <cell r="D1747">
            <v>3.1</v>
          </cell>
        </row>
        <row r="1748">
          <cell r="A1748" t="str">
            <v>EQ 60.10.0206 (/)</v>
          </cell>
          <cell r="B1748" t="str">
            <v>Serra de alta potência (moto serra), sem operador, com as seguintes especificações mínimas: motor a gasolina com potência de 43Kw, sabre de 63cm.  Custo horário improdutivo.</v>
          </cell>
          <cell r="C1748" t="str">
            <v>h</v>
          </cell>
          <cell r="D1748">
            <v>0.95</v>
          </cell>
        </row>
        <row r="1749">
          <cell r="A1749" t="str">
            <v>EQ 60.99 Diversos</v>
          </cell>
          <cell r="B1749">
            <v>0.94999980926513672</v>
          </cell>
          <cell r="C1749">
            <v>0.94999980926513672</v>
          </cell>
          <cell r="D1749">
            <v>0.94999980926513672</v>
          </cell>
        </row>
        <row r="1750">
          <cell r="A1750" t="str">
            <v>EQ 60.99.0100 (/)</v>
          </cell>
          <cell r="B1750" t="str">
            <v>Corrente galvanizada com diâmetro do arame de 3/16", inclusive acessórios, destinada à sustentação de bombas submersíveis até 60Kg.  Fornecimento.</v>
          </cell>
          <cell r="C1750" t="str">
            <v>m</v>
          </cell>
          <cell r="D1750">
            <v>12.1</v>
          </cell>
        </row>
        <row r="1751">
          <cell r="A1751" t="str">
            <v>EQ 60.99.0200 (/)</v>
          </cell>
          <cell r="B1751" t="str">
            <v>Equipamento com circuito fechado de televisão, para inspeção em galerias de águas pluviais e de esgoto sanitário, com caminhoneta para 09 passageiros com motorista, material de operação e material de manutenção, sem operador.  Custo horário produtivo.</v>
          </cell>
          <cell r="C1751" t="str">
            <v>h</v>
          </cell>
          <cell r="D1751">
            <v>134.9</v>
          </cell>
        </row>
        <row r="1752">
          <cell r="A1752" t="str">
            <v>EQ 60.99.0300 (A)</v>
          </cell>
          <cell r="B1752" t="str">
            <v>Roçadeira costal motorizada, sem operador, com as seguintes especificações mínimas: motor a gasolina de dois tempos, potência de 1,7Kw.  Custo horário produtivo.</v>
          </cell>
          <cell r="C1752" t="str">
            <v>h</v>
          </cell>
          <cell r="D1752">
            <v>1.78</v>
          </cell>
        </row>
        <row r="1753">
          <cell r="A1753" t="str">
            <v>EQ 60.99.0306 (/)</v>
          </cell>
          <cell r="B1753" t="str">
            <v>Roçadeira costal motorizada, sem operador, com as seguintes especificações mínimas: motor a gasolina de dois tempos, potência de 1,7Kw.  Custo horário improdutivo (motor desligado).</v>
          </cell>
          <cell r="C1753" t="str">
            <v>h</v>
          </cell>
          <cell r="D1753">
            <v>0.63</v>
          </cell>
        </row>
        <row r="1754">
          <cell r="A1754" t="str">
            <v>EQ 60.99.0400 (/)</v>
          </cell>
          <cell r="B1754" t="str">
            <v>Estação total eletrônica TOPCON, GTS236W ou similar, com bateria, tripé, prisma, acessórios e software de coleta de dados.</v>
          </cell>
          <cell r="C1754" t="str">
            <v>h</v>
          </cell>
          <cell r="D1754">
            <v>9.66</v>
          </cell>
        </row>
        <row r="1755">
          <cell r="A1755" t="str">
            <v>EQ 60.99.0450 (/)</v>
          </cell>
          <cell r="B1755" t="str">
            <v>Receptor GPS TOPCON, Hiper L1 + L2 ou similar, coletor de dados, tripé, acessórios e licença software.</v>
          </cell>
          <cell r="C1755" t="str">
            <v>h</v>
          </cell>
          <cell r="D1755">
            <v>20</v>
          </cell>
        </row>
        <row r="1756">
          <cell r="A1756" t="str">
            <v>EQ 60.99.0500 (/)</v>
          </cell>
          <cell r="B1756" t="str">
            <v>Teodolito eletrônico, com tripé, bateria, recarregador e demais acessórios, sem equipe de topografia.  Custo horário produtivo.</v>
          </cell>
          <cell r="C1756" t="str">
            <v>h</v>
          </cell>
          <cell r="D1756">
            <v>0.45</v>
          </cell>
        </row>
        <row r="1757">
          <cell r="A1757" t="str">
            <v>ES Esquadrias</v>
          </cell>
          <cell r="B1757">
            <v>0.44999980926513672</v>
          </cell>
          <cell r="C1757">
            <v>0.44999980926513672</v>
          </cell>
          <cell r="D1757">
            <v>0.44999980926513672</v>
          </cell>
        </row>
        <row r="1758">
          <cell r="A1758" t="str">
            <v>Nota: As marcas indicadas servem apenas para definir o modelo e o padrão de qualidade.</v>
          </cell>
          <cell r="B1758">
            <v>0.44999980926513672</v>
          </cell>
          <cell r="C1758">
            <v>0.44999980926513672</v>
          </cell>
          <cell r="D1758">
            <v>0.44999980926513672</v>
          </cell>
        </row>
        <row r="1759">
          <cell r="A1759" t="str">
            <v>ES 05 Esquadrias de Ferro</v>
          </cell>
          <cell r="B1759">
            <v>0.44999980926513672</v>
          </cell>
          <cell r="C1759">
            <v>0.44999980926513672</v>
          </cell>
          <cell r="D1759">
            <v>0.44999980926513672</v>
          </cell>
        </row>
        <row r="1760">
          <cell r="A1760" t="str">
            <v>ES 05.05 Portas</v>
          </cell>
          <cell r="B1760">
            <v>0.44999980926513672</v>
          </cell>
          <cell r="C1760">
            <v>0.44999980926513672</v>
          </cell>
          <cell r="D1760">
            <v>0.44999980926513672</v>
          </cell>
        </row>
        <row r="1761">
          <cell r="A1761" t="str">
            <v>ES 05.05.0050 (/)</v>
          </cell>
          <cell r="B1761" t="str">
            <v>Porta de enrolar em chapa raiada nº 24, completa, com guias eixos e molas, com fechadura no centro e cadeado de piso, inclusive este.  Fornecimento e instalação.</v>
          </cell>
          <cell r="C1761" t="str">
            <v>m2</v>
          </cell>
          <cell r="D1761">
            <v>330</v>
          </cell>
        </row>
        <row r="1762">
          <cell r="A1762" t="str">
            <v>ES 05.05.0100 (A)</v>
          </cell>
          <cell r="B1762" t="str">
            <v>Porta de ferro em barra chata de 1 1/4" medindo: (0,40x0,90)m.  Fornecimento e instalação.</v>
          </cell>
          <cell r="C1762" t="str">
            <v>un</v>
          </cell>
          <cell r="D1762">
            <v>100.34</v>
          </cell>
        </row>
        <row r="1763">
          <cell r="A1763" t="str">
            <v>ES 05.05.0103 (/)</v>
          </cell>
          <cell r="B1763" t="str">
            <v>Porta de ferro em barras horizontais de (1 1/4"x1/4"), a cada 10cm, contorno do mesmo material, revestida com chapa de ferro galvanizado nº 16, guarnição em cantoneira de (1 1/2"x1/8"), com fecho para cadeado de 30mm, exclusive este.  Fornecimento e instalação.</v>
          </cell>
          <cell r="C1763" t="str">
            <v>m2</v>
          </cell>
          <cell r="D1763">
            <v>500</v>
          </cell>
        </row>
        <row r="1764">
          <cell r="A1764" t="str">
            <v>ES 05.05.0106 (/)</v>
          </cell>
          <cell r="B1764" t="str">
            <v>Porta de ferro, com largura 1m, em barra de (1 1/4"x5/16"), cantoneira (1 1/2"x1/8"), 3 dobradiças (4"x3"), referência 1244G e (3"x2 1/2"), Pagé ou similar.  Fornecimento e instalação.</v>
          </cell>
          <cell r="C1764" t="str">
            <v>m2</v>
          </cell>
          <cell r="D1764">
            <v>1025.01</v>
          </cell>
        </row>
        <row r="1765">
          <cell r="A1765" t="str">
            <v>ES 05.05.0200 (/)</v>
          </cell>
          <cell r="B1765" t="str">
            <v>Porta tipo grade de ferro com 2 folhas de abrir, grade de (10x10)cm, confeccionada em barra de (1/2"x1/4"), tubular de (70x30)cm, com pintura eletrostática na cor azul, altura de 2,14m e largura de 2,40m.  Fornecimento e instalação.</v>
          </cell>
          <cell r="C1765" t="str">
            <v>un</v>
          </cell>
          <cell r="D1765">
            <v>19876.580000000002</v>
          </cell>
        </row>
        <row r="1766">
          <cell r="A1766" t="str">
            <v>ES 05.05.0203 (/)</v>
          </cell>
          <cell r="B1766" t="str">
            <v>Porta tipo grade de ferro com 2 folhas de abrir, grade de (10x10)cm, confeccionada em barra de (1/2"x1/4"), tubular de (70x30)cm, vidro plano  transparente de 5mm e pintura eletrostática na cor azul, altura de 2,14m e largura de 2,40m.  Fornecimento e instalação.</v>
          </cell>
          <cell r="C1766" t="str">
            <v>un</v>
          </cell>
          <cell r="D1766">
            <v>7890.28</v>
          </cell>
        </row>
        <row r="1767">
          <cell r="A1767" t="str">
            <v>ES 05.05.0250 (/)</v>
          </cell>
          <cell r="B1767" t="str">
            <v>Portinhola para alçapão, cisterna ou caixa d'água elevada em chapa de ferro galvanizada nº 16, medindo: (0,80x0,80)m, com guarnição e alça para fechamento a cadeado, exclusive este.  Fornecimento e instalação.</v>
          </cell>
          <cell r="C1767" t="str">
            <v>m2</v>
          </cell>
          <cell r="D1767">
            <v>681.5</v>
          </cell>
        </row>
        <row r="1768">
          <cell r="A1768" t="str">
            <v>ES 05.10 Portas Corta-Fogo</v>
          </cell>
          <cell r="B1768">
            <v>681.5</v>
          </cell>
          <cell r="C1768">
            <v>681.5</v>
          </cell>
          <cell r="D1768">
            <v>681.5</v>
          </cell>
        </row>
        <row r="1769">
          <cell r="A1769" t="str">
            <v>ES 05.10.0050 (/)</v>
          </cell>
          <cell r="B1769" t="str">
            <v>Porta corta-fogo de (90x210)cm com 4,5cm de espessura, revestida de chapa de aço, tendo marcos do mesmo material e 3 pares de dobradiças com mola, fabricação Brasmet ou similar.  Fornecimento e instalação.</v>
          </cell>
          <cell r="C1769" t="str">
            <v>un</v>
          </cell>
          <cell r="D1769">
            <v>648.14</v>
          </cell>
        </row>
        <row r="1770">
          <cell r="A1770" t="str">
            <v>ES 05.15 Portões</v>
          </cell>
          <cell r="B1770">
            <v>648.1396484375</v>
          </cell>
          <cell r="C1770">
            <v>648.1396484375</v>
          </cell>
          <cell r="D1770">
            <v>648.1396484375</v>
          </cell>
        </row>
        <row r="1771">
          <cell r="A1771" t="str">
            <v>ES 05.15.0050 (/)</v>
          </cell>
          <cell r="B1771" t="str">
            <v>Portão de chapa de ferro galvanizado, com espessura de 0,5mm, com altura entre 2m e 3m e área total de 6m2 a 9m2, exclusive fechadura.</v>
          </cell>
          <cell r="C1771" t="str">
            <v>m2</v>
          </cell>
          <cell r="D1771">
            <v>881.08</v>
          </cell>
        </row>
        <row r="1772">
          <cell r="A1772" t="str">
            <v>ES 05.15.0053 (/)</v>
          </cell>
          <cell r="B1772" t="str">
            <v>Portão de chapa de ferro galvanizado de nº 16, com 2,5 a 3m de altura e área total de 6 a 9m2, em 2 folhas, sobre estrutura de marcos perfilados, com 5 pares de dobradiça extra fortes em cada folha, exclusive fechadura.  Fornecimento.</v>
          </cell>
          <cell r="C1772" t="str">
            <v>m2</v>
          </cell>
          <cell r="D1772">
            <v>648.28</v>
          </cell>
        </row>
        <row r="1773">
          <cell r="A1773" t="str">
            <v>ES 05.15.0100 (B)</v>
          </cell>
          <cell r="B1773" t="str">
            <v>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v>
          </cell>
          <cell r="C1773" t="str">
            <v>m2</v>
          </cell>
          <cell r="D1773">
            <v>493.44</v>
          </cell>
        </row>
        <row r="1774">
          <cell r="A1774" t="str">
            <v>ES 05.15.0125 (/)</v>
          </cell>
          <cell r="B1774" t="str">
            <v>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v>
          </cell>
          <cell r="C1774" t="str">
            <v>m2</v>
          </cell>
          <cell r="D1774">
            <v>648.28</v>
          </cell>
        </row>
        <row r="1775">
          <cell r="A1775" t="str">
            <v>ES 05.15.0150 (A)</v>
          </cell>
          <cell r="B1775" t="str">
            <v>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v>
          </cell>
          <cell r="C1775" t="str">
            <v>un</v>
          </cell>
          <cell r="D1775">
            <v>4597.3599999999997</v>
          </cell>
        </row>
        <row r="1776">
          <cell r="A1776" t="str">
            <v>ES 05.15.0153 (/)</v>
          </cell>
          <cell r="B1776" t="str">
            <v>Portão de ferro, em 2 folhas, medindo: (2,10x1,60)m cada uma, em barras verticais em aço redondo de 1/2", espaçados de 15cm, contorno em barra chata de (2"x5/8"), inclusive ferragens e pintura.  Fornecimento e instalação.</v>
          </cell>
          <cell r="C1776" t="str">
            <v>un</v>
          </cell>
          <cell r="D1776">
            <v>1964.2</v>
          </cell>
        </row>
        <row r="1777">
          <cell r="A1777" t="str">
            <v>ES 05.15.0156 (/)</v>
          </cell>
          <cell r="B1777" t="str">
            <v>Portão de ferro, em 2 folhas, medindo: (2,27x2,20)m, barras verticais, em aço com diâmetro de 3/4", espaçamento entre eixos de 0,12m, contorno em barras de aço com diâmetro de (2"x1/2"), inclusive ferragens.  Fornecimento e instalação, inclusive pintura.</v>
          </cell>
          <cell r="C1777" t="str">
            <v>un</v>
          </cell>
          <cell r="D1777">
            <v>1642.75</v>
          </cell>
        </row>
        <row r="1778">
          <cell r="A1778" t="str">
            <v>ES 05.15.0159 (/)</v>
          </cell>
          <cell r="B1778" t="str">
            <v>Portão de ferro, medindo: (2x2,90)m, sendo 1m fixo e 1m móvel, em barras verticais de ferro com diâmetro de 3/4", com espaçamento entre eixos de 0,12m, contorno em barras de (2"x1/2"), inclusive ferragens.  Fornecimento e instalação, inclusive pintura.</v>
          </cell>
          <cell r="C1778" t="str">
            <v>un</v>
          </cell>
          <cell r="D1778">
            <v>2564.1799999999998</v>
          </cell>
        </row>
        <row r="1779">
          <cell r="A1779" t="str">
            <v>ES 05.15.0162 (/)</v>
          </cell>
          <cell r="B1779" t="str">
            <v>Portão de ferro, em 2 folhas, medindo: (2,27x3,00)m, barras verticais em aço com diâmetro de 3/4", espaçamento entre eixos de 0,12m, contorno em barra chata de aço de (2"x12"), inclusive ferragens.  Fornecimento e instalação, inclusive pintura.</v>
          </cell>
          <cell r="C1779" t="str">
            <v>un</v>
          </cell>
          <cell r="D1779">
            <v>1922.93</v>
          </cell>
        </row>
        <row r="1780">
          <cell r="A1780" t="str">
            <v>ES 05.15.0165 (A)</v>
          </cell>
          <cell r="B1780" t="str">
            <v>Portão em 2 folhas, medindo: (3,00x1,20)m, constituindo-se de 2 quadros com 2 travamentos horizontais em tubo de ferro galvanizado de 4", fixados em montantes do mesmo material, conforme projeto RIOZOO.  Fornecimento e instalação.</v>
          </cell>
          <cell r="C1780" t="str">
            <v>un</v>
          </cell>
          <cell r="D1780">
            <v>3194.41</v>
          </cell>
        </row>
        <row r="1781">
          <cell r="A1781" t="str">
            <v>ES 05.15.0171 (A)</v>
          </cell>
          <cell r="B1781" t="str">
            <v>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v>
          </cell>
          <cell r="C1781" t="str">
            <v>m2</v>
          </cell>
          <cell r="D1781">
            <v>556.6</v>
          </cell>
        </row>
        <row r="1782">
          <cell r="A1782" t="str">
            <v>ES 05.15.0174 (/)</v>
          </cell>
          <cell r="B1782" t="str">
            <v>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v>
          </cell>
          <cell r="C1782" t="str">
            <v>un</v>
          </cell>
          <cell r="D1782">
            <v>6474.86</v>
          </cell>
        </row>
        <row r="1783">
          <cell r="A1783" t="str">
            <v>ES 05.15.0177 (B)</v>
          </cell>
          <cell r="B1783" t="str">
            <v>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v>
          </cell>
          <cell r="C1783" t="str">
            <v>un</v>
          </cell>
          <cell r="D1783">
            <v>4688.82</v>
          </cell>
        </row>
        <row r="1784">
          <cell r="A1784" t="str">
            <v>ES 05.15.0200 (/)</v>
          </cell>
          <cell r="B1784" t="str">
            <v>Portão de ferro, confeccionado em barra redonda ou perfil de 5/8", pintada com 1 demão de zarcão verde, inclusive fechadura e cadeado.  Fornecimento e instalação.</v>
          </cell>
          <cell r="C1784" t="str">
            <v>m2</v>
          </cell>
          <cell r="D1784">
            <v>715</v>
          </cell>
        </row>
        <row r="1785">
          <cell r="A1785" t="str">
            <v>ES 05.20 Janelas</v>
          </cell>
          <cell r="B1785">
            <v>715</v>
          </cell>
          <cell r="C1785">
            <v>715</v>
          </cell>
          <cell r="D1785">
            <v>715</v>
          </cell>
        </row>
        <row r="1786">
          <cell r="A1786" t="str">
            <v>ES 05.20.0050 (/)</v>
          </cell>
          <cell r="B1786" t="str">
            <v>Basculante de ferro em caixilho de cantoneira de 3/4", básculas de cantoneira de 5/8",  alavanca com punho cromado.  Fornecimento e instalação.</v>
          </cell>
          <cell r="C1786" t="str">
            <v>m2</v>
          </cell>
          <cell r="D1786">
            <v>290</v>
          </cell>
        </row>
        <row r="1787">
          <cell r="A1787" t="str">
            <v>ES 05.20.0103 (/)</v>
          </cell>
          <cell r="B1787" t="str">
            <v>Janela basculante em ferro, medindo (100x100)cm, fixação de vidros, exclusive estes, mediante massa.  Fornecimento e instalação.</v>
          </cell>
          <cell r="C1787" t="str">
            <v>un</v>
          </cell>
          <cell r="D1787">
            <v>413.47</v>
          </cell>
        </row>
        <row r="1788">
          <cell r="A1788" t="str">
            <v>ES 05.20.0106 (/)</v>
          </cell>
          <cell r="B1788" t="str">
            <v>Janela basculante em ferro, medindo (150x150)cm, fixação de vidros, exclusive estes, mediante massa.  Fornecimento e instalação.</v>
          </cell>
          <cell r="C1788" t="str">
            <v>un</v>
          </cell>
          <cell r="D1788">
            <v>914.09</v>
          </cell>
        </row>
        <row r="1789">
          <cell r="A1789" t="str">
            <v>ES 05.20.0109 (/)</v>
          </cell>
          <cell r="B1789" t="str">
            <v>Janela basculante em ferro, medindo (150x200)cm, fixação de vidros, exclusive estes, mediante massa.  Fornecimento e instalação.</v>
          </cell>
          <cell r="C1789" t="str">
            <v>un</v>
          </cell>
          <cell r="D1789">
            <v>1218.55</v>
          </cell>
        </row>
        <row r="1790">
          <cell r="A1790" t="str">
            <v>ES 05.20.0500 (/)</v>
          </cell>
          <cell r="B1790" t="str">
            <v>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v>
          </cell>
          <cell r="C1790" t="str">
            <v>m2</v>
          </cell>
          <cell r="D1790">
            <v>529.16999999999996</v>
          </cell>
        </row>
        <row r="1791">
          <cell r="A1791" t="str">
            <v>ES 05.25 Grades e Cercas</v>
          </cell>
          <cell r="B1791">
            <v>529.169921875</v>
          </cell>
          <cell r="C1791">
            <v>529.169921875</v>
          </cell>
          <cell r="D1791">
            <v>529.169921875</v>
          </cell>
        </row>
        <row r="1792">
          <cell r="A1792" t="str">
            <v>ES 05.25.0050 (A)</v>
          </cell>
          <cell r="B1792" t="str">
            <v>Cerca em tubo de ferro galvanizado de 4" em módulos de (3,00x1,20)m, constituindo-se cada módulo por 2 montantes de 1,20m de altura e 2 travamentos horizontais com 3m.</v>
          </cell>
          <cell r="C1792" t="str">
            <v>mod</v>
          </cell>
          <cell r="D1792">
            <v>977.4</v>
          </cell>
        </row>
        <row r="1793">
          <cell r="A1793" t="str">
            <v>ES 05.25.0100 (A)</v>
          </cell>
          <cell r="B1793" t="str">
            <v>Grade de ferro formada por barras de ferros chatos verticais de (1 1/2"x3/8") e barras horizontais de (2"x3/8"), com montantes de (1 1/2"x1 1/2") a cada 2m.  Fornecimento e instalação.</v>
          </cell>
          <cell r="C1793" t="str">
            <v>m2</v>
          </cell>
          <cell r="D1793">
            <v>579.08000000000004</v>
          </cell>
        </row>
        <row r="1794">
          <cell r="A1794" t="str">
            <v>ES 05.25.0150 (/)</v>
          </cell>
          <cell r="B1794" t="str">
            <v>Grade de ferro para proteção de janela ou aparelhos de ar condicionado, formado por barras quadradas de 3/8", chumbadas na alvenaria.  Fornecimento e instalação.</v>
          </cell>
          <cell r="C1794" t="str">
            <v>m2</v>
          </cell>
          <cell r="D1794">
            <v>180</v>
          </cell>
        </row>
        <row r="1795">
          <cell r="A1795" t="str">
            <v>ES 05.25.0200 (A)</v>
          </cell>
          <cell r="B1795" t="str">
            <v>Grade pantográfica de ferro para janelas ou portas, em perfis de 3/4" com altura até 2,20m correndo sobre canaletas com fecho para instalação de cadeado, inclusive este.  Fornecimento e instalação.</v>
          </cell>
          <cell r="C1795" t="str">
            <v>m2</v>
          </cell>
          <cell r="D1795">
            <v>626.29</v>
          </cell>
        </row>
        <row r="1796">
          <cell r="A1796" t="str">
            <v>ES 05.25.0300 (A)</v>
          </cell>
          <cell r="B1796" t="str">
            <v>Gradil em aço redondo de 1/2", espaçados de 15cm, montantes em aço redondo de 2" e 2 barras chatas de (2"x5/8") horizontais, tendo 2,50m de largura e 1,60m de altura, conforme projeto FPJ, inclusive pintura.  Fornecimento e instalação.</v>
          </cell>
          <cell r="C1796" t="str">
            <v>mod</v>
          </cell>
          <cell r="D1796">
            <v>1152.57</v>
          </cell>
        </row>
        <row r="1797">
          <cell r="A1797" t="str">
            <v>ES 05.25.0303 (A)</v>
          </cell>
          <cell r="B1797" t="str">
            <v>Gradil em barras de aço com diâmetro de 3/4", formando módulos de 2m, com 1,80m de altura, conforme projeto FPJ.  Fornecimento e instalação.</v>
          </cell>
          <cell r="C1797" t="str">
            <v>mod</v>
          </cell>
          <cell r="D1797">
            <v>1540.05</v>
          </cell>
        </row>
        <row r="1798">
          <cell r="A1798" t="str">
            <v>ES 05.25.0306 (A)</v>
          </cell>
          <cell r="B1798" t="str">
            <v>Gradil em barras de aço de 3/4", espaçadas de 12cm, montantes em barra quadrada de 2" e 2 barras chatas de (2"x1/2") horizontais, tudo em 2m de largura e 1,35m de altura.  Fornecimento e instalação, inclusive pinrtura.</v>
          </cell>
          <cell r="C1798" t="str">
            <v>mod</v>
          </cell>
          <cell r="D1798">
            <v>1230.04</v>
          </cell>
        </row>
        <row r="1799">
          <cell r="A1799" t="str">
            <v>ES 05.25.0309 (A)</v>
          </cell>
          <cell r="B1799" t="str">
            <v>Haste em barra de aço de 3/4", para fixação de gradil em muro.  Soldada em gradil e chumbada no muro, inclusive pintura.</v>
          </cell>
          <cell r="C1799" t="str">
            <v>un</v>
          </cell>
          <cell r="D1799">
            <v>114.46</v>
          </cell>
        </row>
        <row r="1800">
          <cell r="A1800" t="str">
            <v>ES 05.25.0350 (A)</v>
          </cell>
          <cell r="B1800" t="str">
            <v>Gradil de ferro, altura de 0,85m, com montantes a cada 1,30m em barras verticais quadradas de (1"x1"), fixadas em blocos de concreto de (0,20x0,20x0,20)m, soldadas em 2 barras horizontais, superior e inferior, de (1 1/2"x3/8").  Fornecimento e instalação, inclusive pintura.</v>
          </cell>
          <cell r="C1800" t="str">
            <v>m</v>
          </cell>
          <cell r="D1800">
            <v>415.01</v>
          </cell>
        </row>
        <row r="1801">
          <cell r="A1801" t="str">
            <v>ES 05.25.0353 (/)</v>
          </cell>
          <cell r="B1801" t="str">
            <v>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v>
          </cell>
          <cell r="C1801" t="str">
            <v>m</v>
          </cell>
          <cell r="D1801">
            <v>682.5</v>
          </cell>
        </row>
        <row r="1802">
          <cell r="A1802" t="str">
            <v>ES 05.25.0356 (/)</v>
          </cell>
          <cell r="B1802" t="str">
            <v>Gradil de ferro, altura de 1,20m, em barras verticais quadradas de 5/8" e espaçadas de 12,50cm, soldadas em duas barras, superior e inferior de (1 1/2"x1/4"), montantes a cada 1,50m em barras de (1 1/2"x3/8").  Fornecimento e instalação, inclusive pintura.</v>
          </cell>
          <cell r="C1802" t="str">
            <v>m</v>
          </cell>
          <cell r="D1802">
            <v>466.92</v>
          </cell>
        </row>
        <row r="1803">
          <cell r="A1803" t="str">
            <v>ES 05.25.0359 (/)</v>
          </cell>
          <cell r="B1803" t="str">
            <v>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v>
          </cell>
          <cell r="C1803" t="str">
            <v>m</v>
          </cell>
          <cell r="D1803">
            <v>1015.57</v>
          </cell>
        </row>
        <row r="1804">
          <cell r="A1804" t="str">
            <v>ES 05.25.0362 (A)</v>
          </cell>
          <cell r="B1804" t="str">
            <v>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v>
          </cell>
          <cell r="C1804" t="str">
            <v>m2</v>
          </cell>
          <cell r="D1804">
            <v>481.89</v>
          </cell>
        </row>
        <row r="1805">
          <cell r="A1805" t="str">
            <v>ES 05.25.0400 (/)</v>
          </cell>
          <cell r="B1805" t="str">
            <v>Gradil de ferro em ferro confeccionado em barra redonda de 5/8", pintada com 1 demão de zarcão verde.  Fornecimento e instalação.</v>
          </cell>
          <cell r="C1805" t="str">
            <v>m2</v>
          </cell>
          <cell r="D1805">
            <v>230</v>
          </cell>
        </row>
        <row r="1806">
          <cell r="A1806" t="str">
            <v>ES 05.25.0450 (A)</v>
          </cell>
          <cell r="B1806" t="str">
            <v>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v>
          </cell>
          <cell r="C1806" t="str">
            <v>mod</v>
          </cell>
          <cell r="D1806">
            <v>391.39</v>
          </cell>
        </row>
        <row r="1807">
          <cell r="A1807" t="str">
            <v>ES 05.25.0453 (A)</v>
          </cell>
          <cell r="B1807" t="str">
            <v>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v>
          </cell>
          <cell r="C1807" t="str">
            <v>mod</v>
          </cell>
          <cell r="D1807">
            <v>895.89</v>
          </cell>
        </row>
        <row r="1808">
          <cell r="A1808" t="str">
            <v>ES 05.25.0456 (A)</v>
          </cell>
          <cell r="B1808" t="str">
            <v>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v>
          </cell>
          <cell r="C1808" t="str">
            <v>mod</v>
          </cell>
          <cell r="D1808">
            <v>2885</v>
          </cell>
        </row>
        <row r="1809">
          <cell r="A1809" t="str">
            <v>ES 05.25.0459 (A)</v>
          </cell>
          <cell r="B1809" t="str">
            <v>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v>
          </cell>
          <cell r="C1809" t="str">
            <v>mod</v>
          </cell>
          <cell r="D1809">
            <v>1680.81</v>
          </cell>
        </row>
        <row r="1810">
          <cell r="A1810" t="str">
            <v>ES 05.25.0462 (A)</v>
          </cell>
          <cell r="B1810" t="str">
            <v>Gradil de ferro em módulo de 2,10m de comprimento com altura de 2,60m, barra redonda de 5/8", barra chata de (1 1/2"x1/4"), tubo de ferro galvanizado de 3", conforme projeto FPJ.  Fornecimento e instalação, inclusive pintura.</v>
          </cell>
          <cell r="C1810" t="str">
            <v>un</v>
          </cell>
          <cell r="D1810">
            <v>1194.93</v>
          </cell>
        </row>
        <row r="1811">
          <cell r="A1811" t="str">
            <v>ES 05.25.0465 (A)</v>
          </cell>
          <cell r="B1811" t="str">
            <v>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v>
          </cell>
          <cell r="C1811" t="str">
            <v>mod</v>
          </cell>
          <cell r="D1811">
            <v>1851.23</v>
          </cell>
        </row>
        <row r="1812">
          <cell r="A1812" t="str">
            <v>ES 05.25.0500 (/)</v>
          </cell>
          <cell r="B1812" t="str">
            <v>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v>
          </cell>
          <cell r="C1812" t="str">
            <v>mod</v>
          </cell>
          <cell r="D1812">
            <v>759.01</v>
          </cell>
        </row>
        <row r="1813">
          <cell r="A1813" t="str">
            <v>ES 05.25.0550 (/)</v>
          </cell>
          <cell r="B1813" t="str">
            <v>Gradil tubular (3,35x2,00)m em tela em chapa de metal expandido, malha losangular de (150x56)mm, chapa de ferro galvanizada a fogo de 1/8", emoldurada por tubos de aço galvanizados de 1 1/2", fixado em estruturas de concreto através de 16 parafusos galvanizados.  Fornecimento e instalação.</v>
          </cell>
          <cell r="C1813" t="str">
            <v>m</v>
          </cell>
          <cell r="D1813">
            <v>500.09</v>
          </cell>
        </row>
        <row r="1814">
          <cell r="A1814" t="str">
            <v>ES 05.25.0603 (/)</v>
          </cell>
          <cell r="B1814" t="str">
            <v>Gradil eletrofundido tipo Orsometal ou similar, na malha (65x132)mm e barra portante (25x2)mm, fio 5, montantes (2120x76x8)mm, parafusos, pintura eletrostática nas cores verde ou cinza; inclusive montagem.</v>
          </cell>
          <cell r="C1814" t="str">
            <v>m2</v>
          </cell>
          <cell r="D1814">
            <v>356.01</v>
          </cell>
        </row>
        <row r="1815">
          <cell r="A1815" t="str">
            <v>ES 05.25.0620 (/)</v>
          </cell>
          <cell r="B1815" t="str">
            <v>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v>
          </cell>
          <cell r="C1815" t="str">
            <v>m2</v>
          </cell>
          <cell r="D1815">
            <v>1393.43</v>
          </cell>
        </row>
        <row r="1816">
          <cell r="A1816" t="str">
            <v>ES 05.25.0650 (C)</v>
          </cell>
          <cell r="B1816" t="str">
            <v>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v>
          </cell>
          <cell r="C1816" t="str">
            <v>m2</v>
          </cell>
          <cell r="D1816">
            <v>142.66999999999999</v>
          </cell>
        </row>
        <row r="1817">
          <cell r="A1817" t="str">
            <v>ES 05.25.0660 (/)</v>
          </cell>
          <cell r="B1817" t="str">
            <v>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v>
          </cell>
          <cell r="C1817" t="str">
            <v>m2</v>
          </cell>
          <cell r="D1817">
            <v>1413.03</v>
          </cell>
        </row>
        <row r="1818">
          <cell r="A1818" t="str">
            <v>ES 05.25.0670 (/)</v>
          </cell>
          <cell r="B1818" t="str">
            <v>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v>
          </cell>
          <cell r="C1818" t="str">
            <v>m2</v>
          </cell>
          <cell r="D1818">
            <v>682.89</v>
          </cell>
        </row>
        <row r="1819">
          <cell r="A1819" t="str">
            <v>ES 05.25.0700 (/)</v>
          </cell>
          <cell r="B1819" t="str">
            <v>Tela para proteção em arame galvanizado nº 12, soldada em cantoneira de ferro em "L" de  (1 1/2"x1 1/2"x3/16"), fixada em alvenaria.  Fornecimento e instalação.</v>
          </cell>
          <cell r="C1819" t="str">
            <v>m2</v>
          </cell>
          <cell r="D1819">
            <v>259.04000000000002</v>
          </cell>
        </row>
        <row r="1820">
          <cell r="A1820" t="str">
            <v>ES 05.25.1500 (/)</v>
          </cell>
          <cell r="B1820" t="str">
            <v>Recuperação de gradil, módulo de (1,00 x 2,60) m, considerando-se a substituição de partes de tubos de aço galvanizado de 1 1/2", verticais, barras chatas de aço de 2 1/4" x 3/16", horizontais, pontas em aço de 3/8", decapagem e pintura de todo módulo, pintura da mureta de concreto.</v>
          </cell>
          <cell r="C1820" t="str">
            <v>un</v>
          </cell>
          <cell r="D1820">
            <v>779.67</v>
          </cell>
        </row>
        <row r="1821">
          <cell r="A1821" t="str">
            <v>ES 05.25.1600 (/)</v>
          </cell>
          <cell r="B1821" t="str">
            <v>Recuperação de gradil, módulo de (2,40 x 2,20) m, considerando-se a substituição de partes das barras redondas de aço de 1 1/4", verticais inferiores, anueto, ponta de lança e pinha, decapagem e pintura do módulo.</v>
          </cell>
          <cell r="C1821" t="str">
            <v>un</v>
          </cell>
          <cell r="D1821">
            <v>1216.8599999999999</v>
          </cell>
        </row>
        <row r="1822">
          <cell r="A1822" t="str">
            <v>ES 05.25.1700 (/)</v>
          </cell>
          <cell r="B1822" t="str">
            <v>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v>
          </cell>
          <cell r="C1822" t="str">
            <v>un</v>
          </cell>
          <cell r="D1822">
            <v>1612.71</v>
          </cell>
        </row>
        <row r="1823">
          <cell r="A1823" t="str">
            <v>ES 05.27 Chapas de Aço</v>
          </cell>
          <cell r="B1823">
            <v>1612.7099609375</v>
          </cell>
          <cell r="C1823">
            <v>1612.7099609375</v>
          </cell>
          <cell r="D1823">
            <v>1612.7099609375</v>
          </cell>
        </row>
        <row r="1824">
          <cell r="A1824" t="str">
            <v>ES 05.27.0050 (/)</v>
          </cell>
          <cell r="B1824" t="str">
            <v>Chapa de aço SAE 1006/10-LF, perfurada, furos redondos de 1,80mm, longitudinalmente, distância entre furos de 2,55mm (de centro), nas dimensões de (2000x1000x1,00)mm.  Fornecimento.</v>
          </cell>
          <cell r="C1824" t="str">
            <v>pc</v>
          </cell>
          <cell r="D1824">
            <v>354.8</v>
          </cell>
        </row>
        <row r="1825">
          <cell r="A1825" t="str">
            <v>ES 05.27.0056 (/)</v>
          </cell>
          <cell r="B1825" t="str">
            <v>Chapa de aço SAE 1006/10-LF, perfurada, furos redondos, de 6,35mm longitudinalmente, distância entre furos de 9,00mm (de centro), nas dimensões de (2000x1000x1,50)mm.  Fornecimento.</v>
          </cell>
          <cell r="C1825" t="str">
            <v>pc</v>
          </cell>
          <cell r="D1825">
            <v>340.42</v>
          </cell>
        </row>
        <row r="1826">
          <cell r="A1826" t="str">
            <v>ES 05.30 Corrimões e Guarda-Corpos</v>
          </cell>
          <cell r="B1826">
            <v>340.419921875</v>
          </cell>
          <cell r="C1826">
            <v>340.419921875</v>
          </cell>
          <cell r="D1826">
            <v>340.419921875</v>
          </cell>
        </row>
        <row r="1827">
          <cell r="A1827" t="str">
            <v>ES 05.30.0050 (/)</v>
          </cell>
          <cell r="B1827" t="str">
            <v>Corrimão de tubo de ferro galvanizado com diâmetro de 1 1/4", preso por chumbadores a cada metro.  Fornecimento e instalação.</v>
          </cell>
          <cell r="C1827" t="str">
            <v>m</v>
          </cell>
          <cell r="D1827">
            <v>110.65</v>
          </cell>
        </row>
        <row r="1828">
          <cell r="A1828" t="str">
            <v>ES 05.30.0100 (/)</v>
          </cell>
          <cell r="B1828" t="str">
            <v>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v>
          </cell>
          <cell r="C1828" t="str">
            <v>m</v>
          </cell>
          <cell r="D1828">
            <v>453.63</v>
          </cell>
        </row>
        <row r="1829">
          <cell r="A1829" t="str">
            <v>ES 05.30.0140 (/)</v>
          </cell>
          <cell r="B1829" t="str">
            <v>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v>
          </cell>
          <cell r="C1829" t="str">
            <v>m</v>
          </cell>
          <cell r="D1829">
            <v>675.65</v>
          </cell>
        </row>
        <row r="1830">
          <cell r="A1830" t="str">
            <v>ES 05.30.0150 (A)</v>
          </cell>
          <cell r="B1830" t="str">
            <v>Guarda-corpo de ferro galvanizado, com módulo de 2,20m de comprimento, com dois tubos de 2" na horizontal, pilaretes de concreto com seção (20x20)cm e 1m de altura, incluindo todos os materiais e pintura a óleo.  Fornecimento e instalação.</v>
          </cell>
          <cell r="C1830" t="str">
            <v>m</v>
          </cell>
          <cell r="D1830">
            <v>239.21</v>
          </cell>
        </row>
        <row r="1831">
          <cell r="A1831" t="str">
            <v>ES 05.30.0153 (A)</v>
          </cell>
          <cell r="B1831" t="str">
            <v>Guarda-corpo de ferro galvanizado, com módulo de 2,00m de comprimento, com um tubo de 3" e dois de 1 1/4" na horizontal, pilaretes de concreto com seção quadrada de 20cm e 1,05m de altura, incluindo todos os materiais e pintura a óleo dos tubos.  Fornecimento e instalação.</v>
          </cell>
          <cell r="C1831" t="str">
            <v>m</v>
          </cell>
          <cell r="D1831">
            <v>214.29</v>
          </cell>
        </row>
        <row r="1832">
          <cell r="A1832" t="str">
            <v>ES 05.30.0200 (/)</v>
          </cell>
          <cell r="B1832" t="str">
            <v>Guarda-corpo de tubo de ferro galvanizado com dois montantes em tubo de 1", uma travessa superior em tubo de 2" e duas travessas inferiores em tubo de 1", em módulos de 2,20m de comprimento e 1m de altura, inclusive pintura a óleo.  Fornecimento e instalação.</v>
          </cell>
          <cell r="C1832" t="str">
            <v>un</v>
          </cell>
          <cell r="D1832">
            <v>245.72</v>
          </cell>
        </row>
        <row r="1833">
          <cell r="A1833" t="str">
            <v>ES 05.30.0250 (C)</v>
          </cell>
          <cell r="B1833" t="str">
            <v>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v>
          </cell>
          <cell r="C1833" t="str">
            <v>m2</v>
          </cell>
          <cell r="D1833">
            <v>225.91</v>
          </cell>
        </row>
        <row r="1834">
          <cell r="A1834" t="str">
            <v>ES 05.30.0300 (A)</v>
          </cell>
          <cell r="B1834" t="str">
            <v>Guarda-corpo de tubos de aço galvanizado soldados, formando módulos de 2,20m de comprimento e 1m de altura, com 3 montantes de 2" de diâmetro chumbados no concreto, travessa superior de 2" e travessa inferior e intermediária de 1".  Fornecimento e instalação.</v>
          </cell>
          <cell r="C1834" t="str">
            <v>m</v>
          </cell>
          <cell r="D1834">
            <v>253.99</v>
          </cell>
        </row>
        <row r="1835">
          <cell r="A1835" t="str">
            <v>ES 05.30.0350 (A)</v>
          </cell>
          <cell r="B1835" t="str">
            <v>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v>
          </cell>
          <cell r="C1835" t="str">
            <v>mod</v>
          </cell>
          <cell r="D1835">
            <v>987.22</v>
          </cell>
        </row>
        <row r="1836">
          <cell r="A1836" t="str">
            <v>ES 05.30.0450 (B)</v>
          </cell>
          <cell r="B1836" t="str">
            <v>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v>
          </cell>
          <cell r="C1836" t="str">
            <v>mod</v>
          </cell>
          <cell r="D1836">
            <v>1699.1</v>
          </cell>
        </row>
        <row r="1837">
          <cell r="A1837" t="str">
            <v>ES 05.35 Escadas</v>
          </cell>
          <cell r="B1837">
            <v>1699.099609375</v>
          </cell>
          <cell r="C1837">
            <v>1699.099609375</v>
          </cell>
          <cell r="D1837">
            <v>1699.099609375</v>
          </cell>
        </row>
        <row r="1838">
          <cell r="A1838" t="str">
            <v>ES 05.35.0100 (/)</v>
          </cell>
          <cell r="B1838" t="str">
            <v>Escada em ferro de 3/4", com 3m de altura, considerando 10 degraus espaçadas de 30cm.  Fornecimento e instalação.</v>
          </cell>
          <cell r="C1838" t="str">
            <v>un</v>
          </cell>
          <cell r="D1838">
            <v>653.4</v>
          </cell>
        </row>
        <row r="1839">
          <cell r="A1839" t="str">
            <v>ES 05.35.0150 (A)</v>
          </cell>
          <cell r="B1839" t="str">
            <v>Escada de marinheiro, com largura de 0,40m, executada em barras de (1 1/2"x1/4"), sendo os degraus em ferro redondo de 5/8".  Espaçados de 0,30cm.  Fornecimento e instalação.</v>
          </cell>
          <cell r="C1839" t="str">
            <v>m</v>
          </cell>
          <cell r="D1839">
            <v>330.95</v>
          </cell>
        </row>
        <row r="1840">
          <cell r="A1840" t="str">
            <v>ES 05.99 Diversos</v>
          </cell>
          <cell r="B1840">
            <v>330.949951171875</v>
          </cell>
          <cell r="C1840">
            <v>330.949951171875</v>
          </cell>
          <cell r="D1840">
            <v>330.949951171875</v>
          </cell>
        </row>
        <row r="1841">
          <cell r="A1841" t="str">
            <v>ES 05.99.0050 (/)</v>
          </cell>
          <cell r="B1841" t="str">
            <v>Barra de ferro vertical de 1 1/4" com 1,50m de altura, fixadas em 2 barras horizontais de (2 1/2"x5/8") (exclusive estas), inclusive 1 ponta de lança e 4 anuetos.  Fornecimento e instalação.</v>
          </cell>
          <cell r="C1841" t="str">
            <v>un</v>
          </cell>
          <cell r="D1841">
            <v>178.96</v>
          </cell>
        </row>
        <row r="1842">
          <cell r="A1842" t="str">
            <v>ES 05.99.0100 (A)</v>
          </cell>
          <cell r="B1842" t="str">
            <v>Estrutura de fixação de quadros constituído por barra chata de ferro de (2"x3/8").  Fornecimento e instalação.</v>
          </cell>
          <cell r="C1842" t="str">
            <v>m</v>
          </cell>
          <cell r="D1842">
            <v>24.7</v>
          </cell>
        </row>
        <row r="1843">
          <cell r="A1843" t="str">
            <v>ES 05.99.0150 (A)</v>
          </cell>
          <cell r="B1843" t="str">
            <v>Estrutura de sustentação para gaiolas, em módulo de 1,80m com 2 barras quadradas de 1" em paralelo, com 2 montantes em tubo de ferro galvanizado de 3", sendo 0,50m livre e 0,20m enterrado, conforme projeto RIOZOO.  Fornecimento e instalação.</v>
          </cell>
          <cell r="C1843" t="str">
            <v>mod</v>
          </cell>
          <cell r="D1843">
            <v>315.45</v>
          </cell>
        </row>
        <row r="1844">
          <cell r="A1844" t="str">
            <v>ES 05.99.0153 (A)</v>
          </cell>
          <cell r="B1844" t="str">
            <v>Estrutura de sustentação para gaiolas, em módulo de 1,80m com 2 barras quadradas de 1" em paralelo, com 2 montantes em tubo de ferro galvanizado de 3", sendo 3m livres e 0,50m enterrado, conforme projeto RIOZOO.  Fornecimento e instalação.</v>
          </cell>
          <cell r="C1844" t="str">
            <v>mod</v>
          </cell>
          <cell r="D1844">
            <v>909.77</v>
          </cell>
        </row>
        <row r="1845">
          <cell r="A1845" t="str">
            <v>ES 05.99.0200 (A)</v>
          </cell>
          <cell r="B1845" t="str">
            <v>Gaiola de (1,50x1,50x2)m montada em estrutura de cantoneira de ferro por (1 1/2"x1 1/2"x3/16"), conforme projeto RIOZOO.  Fornecimento e instalação.</v>
          </cell>
          <cell r="C1845" t="str">
            <v>un</v>
          </cell>
          <cell r="D1845">
            <v>431.36</v>
          </cell>
        </row>
        <row r="1846">
          <cell r="A1846" t="str">
            <v>ES 05.99.0250 (A)</v>
          </cell>
          <cell r="B1846" t="str">
            <v>Gaveta em chapa de aço de 1/2" nas dimensões de altura de 10cm, largura de 20cm e comprimento de 30cm, conforme projeto RIOZOO.  Fornecimento e instalação.</v>
          </cell>
          <cell r="C1846" t="str">
            <v>un</v>
          </cell>
          <cell r="D1846">
            <v>284.18</v>
          </cell>
        </row>
        <row r="1847">
          <cell r="A1847" t="str">
            <v>ES 05.99.0300 (/)</v>
          </cell>
          <cell r="B1847" t="str">
            <v>Grelha de ferro, fixada pelo interior da edificação, confeccionada em barra de (1/2"x1/4"), malha de (5x5)cm, com pintura eletrostática, na cor azul, com altura de 0,70m e largura de 2,40m.  Fornecimento e instalação.</v>
          </cell>
          <cell r="C1847" t="str">
            <v>un</v>
          </cell>
          <cell r="D1847">
            <v>775</v>
          </cell>
        </row>
        <row r="1848">
          <cell r="A1848" t="str">
            <v>ES 05.99.0350 (/)</v>
          </cell>
          <cell r="B1848" t="str">
            <v>Pinha de ferro fundido com 35cm de altura, fixada em montante de ferro (exclusive este).  Fornecimento e instalação.</v>
          </cell>
          <cell r="C1848" t="str">
            <v>un</v>
          </cell>
          <cell r="D1848">
            <v>53.2</v>
          </cell>
        </row>
        <row r="1849">
          <cell r="A1849" t="str">
            <v>ES 05.99.0400 (/)</v>
          </cell>
          <cell r="B1849" t="str">
            <v>Ponta de lança de ferro fundido com 12cm de altura, fixada em barra redonda de 1 1/4" (exclusive esta).  Fornecimento e instalação.</v>
          </cell>
          <cell r="C1849" t="str">
            <v>un</v>
          </cell>
          <cell r="D1849">
            <v>11.86</v>
          </cell>
        </row>
        <row r="1850">
          <cell r="A1850" t="str">
            <v>ES 05.99.0450 (A)</v>
          </cell>
          <cell r="B1850" t="str">
            <v>Quadro de (2,05x2,05)m montado em cantoneira de ferro de (1 1/2"x3/16") e tela losangular galvanizada de 1 1/2", fio 8, fixação em plano horizontal.  Fornecimento e instalação.</v>
          </cell>
          <cell r="C1850" t="str">
            <v>un</v>
          </cell>
          <cell r="D1850">
            <v>1067.69</v>
          </cell>
        </row>
        <row r="1851">
          <cell r="A1851" t="str">
            <v>ES 05.99.0453 (A)</v>
          </cell>
          <cell r="B1851" t="str">
            <v>Quadro de (2,05x2,05)m montado em cantoneira de ferro de (1 1/2"x3/16"), e tela losangular galvanizada de 1 1/2" (37,5x37,5)mm, fio 12, fixação em plano horizontal.  Fornecimento e instalação.</v>
          </cell>
          <cell r="C1851" t="str">
            <v>un</v>
          </cell>
          <cell r="D1851">
            <v>1066.8499999999999</v>
          </cell>
        </row>
        <row r="1852">
          <cell r="A1852" t="str">
            <v>ES 05.99.0456 (A)</v>
          </cell>
          <cell r="B1852" t="str">
            <v>Quadro de (2,05x2,05)m montado em cantoneira de ferro de (1 1/2"x3/16"), barra chata de (1 1/2"x1/4") e tela losangular galvanizada de 1" (25x25)mm, fio 12, fixação em plano vertical.  Fornecimento e instalação.</v>
          </cell>
          <cell r="C1852" t="str">
            <v>un</v>
          </cell>
          <cell r="D1852">
            <v>991.88</v>
          </cell>
        </row>
        <row r="1853">
          <cell r="A1853" t="str">
            <v>ES 05.99.0500 (/)</v>
          </cell>
          <cell r="B1853" t="str">
            <v>Suporte para aparelho de ar condicionado de 1 a 2HP, em cantoneira de ferro de (1/4"x1 1/8").  Fornecimento e instalação.</v>
          </cell>
          <cell r="C1853" t="str">
            <v>un</v>
          </cell>
          <cell r="D1853">
            <v>404.51</v>
          </cell>
        </row>
        <row r="1854">
          <cell r="A1854" t="str">
            <v>ES 05.99.0550 (/)</v>
          </cell>
          <cell r="B1854" t="str">
            <v>Tela em chapa de metal expandido, malha losangular de (8"x3"), em chapa de 3/16".  Fornecimento e instalação.</v>
          </cell>
          <cell r="C1854" t="str">
            <v>m2</v>
          </cell>
          <cell r="D1854">
            <v>224.32</v>
          </cell>
        </row>
        <row r="1855">
          <cell r="A1855" t="str">
            <v>ES 05.99.0601 (/)</v>
          </cell>
          <cell r="B1855" t="str">
            <v>Tela para proteção de janela, varanda e vãos com malha de 5cm x 5cm e fio 2mm, fixada na alvenaria através de gancho galvanizado de 8cm.  Fornecimento e colocação.</v>
          </cell>
          <cell r="C1855" t="str">
            <v>m2</v>
          </cell>
          <cell r="D1855">
            <v>40.89</v>
          </cell>
        </row>
        <row r="1856">
          <cell r="A1856" t="str">
            <v>ES 10 Esquadrias de Madeira</v>
          </cell>
          <cell r="B1856">
            <v>40.889984130859375</v>
          </cell>
          <cell r="C1856">
            <v>40.889984130859375</v>
          </cell>
          <cell r="D1856">
            <v>40.889984130859375</v>
          </cell>
        </row>
        <row r="1857">
          <cell r="A1857" t="str">
            <v>ES 10.05 Aduelas, Marcos e Alizares</v>
          </cell>
          <cell r="B1857">
            <v>40.889984130859375</v>
          </cell>
          <cell r="C1857">
            <v>40.889984130859375</v>
          </cell>
          <cell r="D1857">
            <v>40.889984130859375</v>
          </cell>
        </row>
        <row r="1858">
          <cell r="A1858" t="str">
            <v>ES 10.05.0050 (/)</v>
          </cell>
          <cell r="B1858" t="str">
            <v>Aduela de madeira aparelhada de (13 x 3)cm, com rebaixo.  Fornecimento e instalação.</v>
          </cell>
          <cell r="C1858" t="str">
            <v>m</v>
          </cell>
          <cell r="D1858">
            <v>34.020000000000003</v>
          </cell>
        </row>
        <row r="1859">
          <cell r="A1859" t="str">
            <v>ES 10.05.0056 (/)</v>
          </cell>
          <cell r="B1859" t="str">
            <v>Aduela de madeira aparelhada de (14 x 3)cm, com rebaixo.  Fornecimento e instalação.</v>
          </cell>
          <cell r="C1859" t="str">
            <v>m</v>
          </cell>
          <cell r="D1859">
            <v>31.92</v>
          </cell>
        </row>
        <row r="1860">
          <cell r="A1860" t="str">
            <v>ES 10.05.0100 (/)</v>
          </cell>
          <cell r="B1860" t="str">
            <v>Alizar de madeira aparelhada, de (5 x 2)cm.  Fornecimento e instalação.</v>
          </cell>
          <cell r="C1860" t="str">
            <v>m</v>
          </cell>
          <cell r="D1860">
            <v>7.61</v>
          </cell>
        </row>
        <row r="1861">
          <cell r="A1861" t="str">
            <v>ES 10.05.0150 (/)</v>
          </cell>
          <cell r="B1861" t="str">
            <v>Marco de madeira aparelhada de (7 x 3)cm.  Fornecimento e instalação.</v>
          </cell>
          <cell r="C1861" t="str">
            <v>m</v>
          </cell>
          <cell r="D1861">
            <v>31.63</v>
          </cell>
        </row>
        <row r="1862">
          <cell r="A1862" t="str">
            <v>ES 10.10 Portas e Portinholas de Compensado</v>
          </cell>
          <cell r="B1862">
            <v>31.629989624023438</v>
          </cell>
          <cell r="C1862">
            <v>31.629989624023438</v>
          </cell>
          <cell r="D1862">
            <v>31.629989624023438</v>
          </cell>
        </row>
        <row r="1863">
          <cell r="A1863" t="str">
            <v>ES 10.10.0050 (A)</v>
          </cell>
          <cell r="B1863" t="str">
            <v>Porta em madeira maciça aparelhada, folheada nas duas faces com 3cm de espessura.  Fornecimento e instalação, exclusive fornecimento de ferragens, aduelas e alizares.</v>
          </cell>
          <cell r="C1863" t="str">
            <v>m2</v>
          </cell>
          <cell r="D1863">
            <v>267.47000000000003</v>
          </cell>
        </row>
        <row r="1864">
          <cell r="A1864" t="str">
            <v>ES 10.10.0053 (/)</v>
          </cell>
          <cell r="B1864" t="str">
            <v>Porta compensada, de (60x210x3)cm, folheada nas duas faces.  Fornecimento e instalação exclusive fornecimento de ferragems, aduela e alizares.</v>
          </cell>
          <cell r="C1864" t="str">
            <v>un</v>
          </cell>
          <cell r="D1864">
            <v>260.39999999999998</v>
          </cell>
        </row>
        <row r="1865">
          <cell r="A1865" t="str">
            <v>ES 10.10.0056 (/)</v>
          </cell>
          <cell r="B1865" t="str">
            <v>Porta compensada, de (70x210)cm, folheada nas 2 faces.  Fornecimento e instalação exclusive fornecimento de ferragens, aduela e alizares.</v>
          </cell>
          <cell r="C1865" t="str">
            <v>un</v>
          </cell>
          <cell r="D1865">
            <v>260.39999999999998</v>
          </cell>
        </row>
        <row r="1866">
          <cell r="A1866" t="str">
            <v>ES 10.10.0065 (/)</v>
          </cell>
          <cell r="B1866" t="str">
            <v>Porta compensada, de (100x210)cm, folheada nas 2 faces.  Fornecimento e instalação, exclusive fornecimento de ferragens, aduela e alizares.</v>
          </cell>
          <cell r="C1866" t="str">
            <v>un</v>
          </cell>
          <cell r="D1866">
            <v>352.88</v>
          </cell>
        </row>
        <row r="1867">
          <cell r="A1867" t="str">
            <v>ES 10.10.0100 (/)</v>
          </cell>
          <cell r="B1867" t="str">
            <v>Porta compensada, de (60 x 210 x 3)cm, folheada nas 2 faces, inclusive guarnição, sendo a aduela de (13 x 3)cm e alizares de (5 x 2)cm.  Fornecimento e instalação, exclusive fornecimento das ferragens.</v>
          </cell>
          <cell r="C1867" t="str">
            <v>un</v>
          </cell>
          <cell r="D1867">
            <v>489.76</v>
          </cell>
        </row>
        <row r="1868">
          <cell r="A1868" t="str">
            <v>ES 10.10.0103 (B)</v>
          </cell>
          <cell r="B1868" t="str">
            <v>Porta compensada, de (70 x 210 x 3)cm, folheada nas 2 faces, inclusive guarnição, sendo a aduela de (13 x 3)cm e alizares de (5 x 2)cm.  Fornecimento e instalação, exclusive fornecimento de ferragens.</v>
          </cell>
          <cell r="C1868" t="str">
            <v>un</v>
          </cell>
          <cell r="D1868">
            <v>469.56</v>
          </cell>
        </row>
        <row r="1869">
          <cell r="A1869" t="str">
            <v>ES 10.10.0106 (/)</v>
          </cell>
          <cell r="B1869" t="str">
            <v>Porta compensada, de (80 x 210 x 3)cm, folheada nas 2 faces, inclusive guarnição, sendo a aduela de (13 x 3)cm e alizares de (5 x 2)cm.  Fornecimento e instalação, exclusive fornecimento de ferragens.</v>
          </cell>
          <cell r="C1869" t="str">
            <v>un</v>
          </cell>
          <cell r="D1869">
            <v>480.93</v>
          </cell>
        </row>
        <row r="1870">
          <cell r="A1870" t="str">
            <v>ES 10.10.0206 (B)</v>
          </cell>
          <cell r="B1870" t="str">
            <v>Porta compensada, revestida com fórmica de espessura de 1mm, de (80 x 210)cm, marco (7 x 3)cm.  Fornecimento e instalação, exclusive fornecimento de ferragens.</v>
          </cell>
          <cell r="C1870" t="str">
            <v>un</v>
          </cell>
          <cell r="D1870">
            <v>638.19000000000005</v>
          </cell>
        </row>
        <row r="1871">
          <cell r="A1871" t="str">
            <v>ES 10.10.0215 (B)</v>
          </cell>
          <cell r="B1871" t="str">
            <v>Porta compensada, revestida com fórmica de espessura de 1mm, de (120 x 210)cm, marco (7 x 3)cm.  Fornecimento e instalação, exclusive o fornecimento de ferragens.</v>
          </cell>
          <cell r="C1871" t="str">
            <v>un</v>
          </cell>
          <cell r="D1871">
            <v>958.32</v>
          </cell>
        </row>
        <row r="1872">
          <cell r="A1872" t="str">
            <v>ES 10.10.0253 (/)</v>
          </cell>
          <cell r="B1872" t="str">
            <v>Porta lisa de fibra de madeira prensada tipo Duradoor ou similar, de (70x210)cm para acabamento.  Fornecimento e instalação, exclusive fornecimento de ferragens, aduela e alizares.</v>
          </cell>
          <cell r="C1872" t="str">
            <v>un</v>
          </cell>
          <cell r="D1872">
            <v>231.73</v>
          </cell>
        </row>
        <row r="1873">
          <cell r="A1873" t="str">
            <v>ES 10.10.0256 (/)</v>
          </cell>
          <cell r="B1873" t="str">
            <v>Porta lisa de fibra de madeira prensada tipo Duradoor ou similar, de (80x210)cm, para acabamento.  Fornecimento e instalação, exclusive fornecimento de ferragens, aduela e alizares.</v>
          </cell>
          <cell r="C1873" t="str">
            <v>un</v>
          </cell>
          <cell r="D1873">
            <v>231.73</v>
          </cell>
        </row>
        <row r="1874">
          <cell r="A1874" t="str">
            <v>ES 10.10.0312 (/)</v>
          </cell>
          <cell r="B1874" t="str">
            <v>Porta compensada, de (120 x 210 x 3)cm, em 2 folhas, inclusive guarnição, sendo a aduela de (13 x 3)cm, alizares de (5 x 2)cm.  Fornecimento e instalação, exclusive fornecimento de ferragens.</v>
          </cell>
          <cell r="C1874" t="str">
            <v>un</v>
          </cell>
          <cell r="D1874">
            <v>799.88</v>
          </cell>
        </row>
        <row r="1875">
          <cell r="A1875" t="str">
            <v>ES 10.10.0315 (/)</v>
          </cell>
          <cell r="B1875" t="str">
            <v>Porta compensada, de (140 x 210 x 3)cm, em 2 folhas, inclusive guarnição, sendo a  aduela (13 x 3)cm e alizares de  (5 x 2)cm.  Fornecimento e instalação, exclusive fornecimento de ferragens.</v>
          </cell>
          <cell r="C1875" t="str">
            <v>un</v>
          </cell>
          <cell r="D1875">
            <v>815.91</v>
          </cell>
        </row>
        <row r="1876">
          <cell r="A1876" t="str">
            <v>ES 10.10.0359 (/)</v>
          </cell>
          <cell r="B1876" t="str">
            <v>Porta de correr compensada, de 2 folhas de (80 x 210 x 3)cm, sem marco, pendurada em roldanas, correndo dentro de trilho de aço, guarda pôr canaleta embutida no piso, com marco de (7 x 3)cm.  Fornecimento e instalação, exclusive fornecimento de ferragens, marcos e alizares.</v>
          </cell>
          <cell r="C1876" t="str">
            <v>un</v>
          </cell>
          <cell r="D1876">
            <v>558.84</v>
          </cell>
        </row>
        <row r="1877">
          <cell r="A1877" t="str">
            <v>ES 10.10.0362 (/)</v>
          </cell>
          <cell r="B1877" t="str">
            <v>Porta de correr compensada, de (80 x 210 x 3)cm, pendurada em roldanas, correndo dentro do trilho oco, guiada por canaleta embutida no piso com marco de (7 x 3)cm.  Fornecimento e instalação, exclusive fornecimento de ferragens, do trilho e das roldanas.</v>
          </cell>
          <cell r="C1877" t="str">
            <v>un</v>
          </cell>
          <cell r="D1877">
            <v>434.39</v>
          </cell>
        </row>
        <row r="1878">
          <cell r="A1878" t="str">
            <v>ES 10.10.0403 (/)</v>
          </cell>
          <cell r="B1878" t="str">
            <v>Porta de serviço, de (70x210)cm, com almofada na parte inferior e acima, veneziana e caixilho para vidro com postigo.  Fornecimento e instalação, exclusive fornecimento de ferragens, marcos e alizares.</v>
          </cell>
          <cell r="C1878" t="str">
            <v>un</v>
          </cell>
          <cell r="D1878">
            <v>282.01</v>
          </cell>
        </row>
        <row r="1879">
          <cell r="A1879" t="str">
            <v>ES 10.10.0409 (/)</v>
          </cell>
          <cell r="B1879" t="str">
            <v>Porta de serviço, de (80x210x3)cm, com almofada na parte inferior e acima, veneziana e caixilho para vidro com postigo.  Fornecimento e instalação, exclusive fornecimento de ferragens, marcos e alizares.</v>
          </cell>
          <cell r="C1879" t="str">
            <v>un</v>
          </cell>
          <cell r="D1879">
            <v>288.68</v>
          </cell>
        </row>
        <row r="1880">
          <cell r="A1880" t="str">
            <v>ES 10.10.0450 (/)</v>
          </cell>
          <cell r="B1880" t="str">
            <v>Portinhola em chapa de madeira compensada, de 20mm, para fechamento de quadros de luz ou armários, inclusive guarnição, exclusive ferragens.</v>
          </cell>
          <cell r="C1880" t="str">
            <v>m2</v>
          </cell>
          <cell r="D1880">
            <v>277.26</v>
          </cell>
        </row>
        <row r="1881">
          <cell r="A1881" t="str">
            <v>ES 10.15 Portas em Madeira Maciça</v>
          </cell>
          <cell r="B1881">
            <v>277.259765625</v>
          </cell>
          <cell r="C1881">
            <v>277.259765625</v>
          </cell>
          <cell r="D1881">
            <v>277.259765625</v>
          </cell>
        </row>
        <row r="1882">
          <cell r="A1882" t="str">
            <v>ES 10.15.0403 (/)</v>
          </cell>
          <cell r="B1882" t="str">
            <v>Porta mexicana, de (70 x 210 x 3)cm, inclusive guarnição, sendo a aduela de (13 x 3)cm e alizares de (5 x 2)cm.  Fornecimento e instalação, exclusive fornecimento das ferragens.</v>
          </cell>
          <cell r="C1882" t="str">
            <v>un</v>
          </cell>
          <cell r="D1882">
            <v>593.44000000000005</v>
          </cell>
        </row>
        <row r="1883">
          <cell r="A1883" t="str">
            <v>ES 10.15.0406 (/)</v>
          </cell>
          <cell r="B1883" t="str">
            <v>Porta mexicana, de (80 x 210 x 3)cm, inclusive guarnição, sendo a aduela de (13 x 3)cm e alizares de (5 x 2)cm.  Fornecimento e instalação, exclusive fornecimento das ferragens.</v>
          </cell>
          <cell r="C1883" t="str">
            <v>un</v>
          </cell>
          <cell r="D1883">
            <v>595.83000000000004</v>
          </cell>
        </row>
        <row r="1884">
          <cell r="A1884" t="str">
            <v>ES 10.15.0456 (/)</v>
          </cell>
          <cell r="B1884" t="str">
            <v>Porta com painel de veneziana, de (70x210)cm.  Fornecimento e instalação, exclusive fornecimento de ferragens, aduela e alizares.</v>
          </cell>
          <cell r="C1884" t="str">
            <v>un</v>
          </cell>
          <cell r="D1884">
            <v>438.96</v>
          </cell>
        </row>
        <row r="1885">
          <cell r="A1885" t="str">
            <v>ES 10.15.0503 (/)</v>
          </cell>
          <cell r="B1885" t="str">
            <v>Porta com painel de veneziana, de (70 x 210 x 3)cm, inclusive guarnição, sendo a aduela de (13 x 3)cm e alizares de (5 x 2)cm.  Fornecimento e instalação, exclusive fornecimento de ferragens.</v>
          </cell>
          <cell r="C1885" t="str">
            <v>un</v>
          </cell>
          <cell r="D1885">
            <v>658.05</v>
          </cell>
        </row>
        <row r="1886">
          <cell r="A1886" t="str">
            <v>ES 10.15.0553 (/)</v>
          </cell>
          <cell r="B1886" t="str">
            <v>Porta com painel de veneziana, de (70 x 210 x 3)cm, inclusive guarnição, sendo a aduela de (14 x 3)cm e alizares de (5 x 2)cm.  Fornecimento e instalação, exclusive fornecimento de ferragens.</v>
          </cell>
          <cell r="C1886" t="str">
            <v>un</v>
          </cell>
          <cell r="D1886">
            <v>648.12</v>
          </cell>
        </row>
        <row r="1887">
          <cell r="A1887" t="str">
            <v>ES 10.15.0656 (A)</v>
          </cell>
          <cell r="B1887" t="str">
            <v>Porta com painel de veneziana, para PC, de (300 x 200 x 3)cm, em 4 folhas guarnição de marco, de (7 x 3)cm.  Fornecimento e instalação, exclusive fornecimento de ferragens.</v>
          </cell>
          <cell r="C1887" t="str">
            <v>un</v>
          </cell>
          <cell r="D1887">
            <v>2112.04</v>
          </cell>
        </row>
        <row r="1888">
          <cell r="A1888" t="str">
            <v>ES 10.20 Janelas</v>
          </cell>
          <cell r="B1888">
            <v>2112.0390625</v>
          </cell>
          <cell r="C1888">
            <v>2112.0390625</v>
          </cell>
          <cell r="D1888">
            <v>2112.0390625</v>
          </cell>
        </row>
        <row r="1889">
          <cell r="A1889" t="str">
            <v>ES 10.20.0050 (A)</v>
          </cell>
          <cell r="B1889" t="str">
            <v>Janela basculante em madeira, medindo: (0,80 x 1,45)m, com 3 folhas, com acabamento para pintura.  Exclusive pintura, vidro e ferragem.  Fornecimento e instalação.</v>
          </cell>
          <cell r="C1889" t="str">
            <v>un</v>
          </cell>
          <cell r="D1889">
            <v>1712.82</v>
          </cell>
        </row>
        <row r="1890">
          <cell r="A1890" t="str">
            <v>ES 10.20.0100 (/)</v>
          </cell>
          <cell r="B1890" t="str">
            <v>Janela de correr em madeira medindo: (110 x 140)cm, com 2 folhas, inclusive guarnição.  Fornecimento e instalação, exclusive fornecimento de ferragens.</v>
          </cell>
          <cell r="C1890" t="str">
            <v>un</v>
          </cell>
          <cell r="D1890">
            <v>791.21</v>
          </cell>
        </row>
        <row r="1891">
          <cell r="A1891" t="str">
            <v>ES 10.20.0150 (/)</v>
          </cell>
          <cell r="B1891" t="str">
            <v>Janela de correr em madeira, medindo: (150 x 150 x 3,5)cm, com 2 folhas, para vidro, com bandeira em caixilho de vidro, inclusive guarnição.  Fornecimento e instalação, exclusive fornecimento de ferragens.</v>
          </cell>
          <cell r="C1891" t="str">
            <v>un</v>
          </cell>
          <cell r="D1891">
            <v>3612.79</v>
          </cell>
        </row>
        <row r="1892">
          <cell r="A1892" t="str">
            <v>ES 10.20.0153 (/)</v>
          </cell>
          <cell r="B1892" t="str">
            <v>Janela de correr em madeira, medindo: (150 x 150 x 3,5)cm, com 2 folhas, para vidro, com bandeira em caixilho de vidro, inclusive guarnição, sendo a aduela de (13 x 3)cm, e alizares de (5 x 2)cm.  Fornecimento e coloção, exclusive fornecimento de ferragens.</v>
          </cell>
          <cell r="C1892" t="str">
            <v>un</v>
          </cell>
          <cell r="D1892">
            <v>3612.03</v>
          </cell>
        </row>
        <row r="1893">
          <cell r="A1893" t="str">
            <v>ES 10.20.0156 (/)</v>
          </cell>
          <cell r="B1893" t="str">
            <v>Janela de madeira medindo: (300 x 200)cm, tipo caixilho para vidro, bandeira em veneziana, com 2 folhas de correr, inclusive guarnição, com acabamento para pintura.  Exclusive pintura, vidro e ferragem.  Fornecimento e instalação.</v>
          </cell>
          <cell r="C1893" t="str">
            <v>un</v>
          </cell>
          <cell r="D1893">
            <v>8148.07</v>
          </cell>
        </row>
        <row r="1894">
          <cell r="A1894" t="str">
            <v>ES 10.20.0203 (/)</v>
          </cell>
          <cell r="B1894" t="str">
            <v>Janela de correr em madeira, medindo: (210 x 140)cm, com 4 folhas, inclusive guarnição.  Fornecimento e instalação, exclusive fornecimento de ferragens.</v>
          </cell>
          <cell r="C1894" t="str">
            <v>un</v>
          </cell>
          <cell r="D1894">
            <v>4176.83</v>
          </cell>
        </row>
        <row r="1895">
          <cell r="A1895" t="str">
            <v>ES 10.20.0250 (/)</v>
          </cell>
          <cell r="B1895" t="str">
            <v>Janela guilhotina em madeira, medindo: (150 x 150 x 3)cm, com 2 folhas, inclusive guarnição com marco duplo, em caixilho para vidro, presos em borboletas.  Fornecimento e instalação, exclusive fornecimento de ferragem.</v>
          </cell>
          <cell r="C1895" t="str">
            <v>un</v>
          </cell>
          <cell r="D1895">
            <v>3670.69</v>
          </cell>
        </row>
        <row r="1896">
          <cell r="A1896" t="str">
            <v>ES 10.20.0253 (A)</v>
          </cell>
          <cell r="B1896" t="str">
            <v>Janela guilhotina de madeira maciça medindo: (150 x 150 x 3,5)cm, com 2 folhas, em caixilho para vidro, marco duplo, com caixas para contra pesos.  Fornecimento e instalação, exclusive fornecimento de ferragens.</v>
          </cell>
          <cell r="C1896" t="str">
            <v>un</v>
          </cell>
          <cell r="D1896">
            <v>3802.73</v>
          </cell>
        </row>
        <row r="1897">
          <cell r="A1897" t="str">
            <v>ES 10.20.0300 (/)</v>
          </cell>
          <cell r="B1897" t="str">
            <v>Janela veneziana em madeira, medindo: (100 x 100 x 3)cm, tipo VVP, vidro e postigo em 2 folhas, inclusive guarnição com marco de (7 x 3)cm e alizar(5 x 2)cm.  Exclusive fornecimento de ferragem.  Fornecimento e instalação.</v>
          </cell>
          <cell r="C1897" t="str">
            <v>un</v>
          </cell>
          <cell r="D1897">
            <v>1598.13</v>
          </cell>
        </row>
        <row r="1898">
          <cell r="A1898" t="str">
            <v>ES 10.20.0303 (/)</v>
          </cell>
          <cell r="B1898" t="str">
            <v>Janela veneziana em madeira, medindo: (120 x 150 x 3)cm, tipo VVP, vidro e postigo em 2 folhas, inclusive guarnição com marco de (7 x 3)cm e alizar (5 x 2)cm.  Exclusive fornecimento de ferragem.  Fornecimento e instalação.</v>
          </cell>
          <cell r="C1898" t="str">
            <v>un</v>
          </cell>
          <cell r="D1898">
            <v>1034.28</v>
          </cell>
        </row>
        <row r="1899">
          <cell r="A1899" t="str">
            <v>ES 10.20.0306 (/)</v>
          </cell>
          <cell r="B1899" t="str">
            <v>Janela em veneziana de madeira medindo: (230 x 80)cm, com 2 folhas de correr, inclusive guarnição, com acabamento para pintura.  Exclusive pintura, vidro e ferragem.  Fornecimento e instalação.</v>
          </cell>
          <cell r="C1899" t="str">
            <v>un</v>
          </cell>
          <cell r="D1899">
            <v>1209.1600000000001</v>
          </cell>
        </row>
        <row r="1900">
          <cell r="A1900" t="str">
            <v>ES 10.25 Peças de Madeira</v>
          </cell>
          <cell r="B1900">
            <v>1209.1591796875</v>
          </cell>
          <cell r="C1900">
            <v>1209.1591796875</v>
          </cell>
          <cell r="D1900">
            <v>1209.1591796875</v>
          </cell>
        </row>
        <row r="1901">
          <cell r="A1901" t="str">
            <v>ES 10.25.0050 (/)</v>
          </cell>
          <cell r="B1901" t="str">
            <v>Compensado - chapa de madeira compensada, de 6mm de espessura medindo: (2,20 x 1,60)m.  Fornecimento.</v>
          </cell>
          <cell r="C1901" t="str">
            <v>m2</v>
          </cell>
          <cell r="D1901">
            <v>12.85</v>
          </cell>
        </row>
        <row r="1902">
          <cell r="A1902" t="str">
            <v>ES 10.25.0053 (/)</v>
          </cell>
          <cell r="B1902" t="str">
            <v>Compensado - chapa de madeira compensada, de 8mm de espessura, medindo: (2,20 x 1,60)m.  Fornecimento.</v>
          </cell>
          <cell r="C1902" t="str">
            <v>m2</v>
          </cell>
          <cell r="D1902">
            <v>16.18</v>
          </cell>
        </row>
        <row r="1903">
          <cell r="A1903" t="str">
            <v>ES 10.25.0062 (/)</v>
          </cell>
          <cell r="B1903" t="str">
            <v>Compensado - chapa de madeira compensada, de 15mm de espessra, medindo: (2,20 x 1,60)m.  Fornecimento.</v>
          </cell>
          <cell r="C1903" t="str">
            <v>m2</v>
          </cell>
          <cell r="D1903">
            <v>27.58</v>
          </cell>
        </row>
        <row r="1904">
          <cell r="A1904" t="str">
            <v>ES 10.25.0068 (/)</v>
          </cell>
          <cell r="B1904" t="str">
            <v>Compensado - chapa de madeira compensada, de 20mm de espessura, medindo: (2,20 x 1,60m).  Fornecimento.</v>
          </cell>
          <cell r="C1904" t="str">
            <v>m2</v>
          </cell>
          <cell r="D1904">
            <v>41.16</v>
          </cell>
        </row>
        <row r="1905">
          <cell r="A1905" t="str">
            <v>ES 10.25.0071 (/)</v>
          </cell>
          <cell r="B1905" t="str">
            <v>Compensado - chapa de madeira compensada, de 25mm de espessura, medindo: (2,20 x 1,60)m.  Fornecimento.</v>
          </cell>
          <cell r="C1905" t="str">
            <v>m2</v>
          </cell>
          <cell r="D1905">
            <v>65.7</v>
          </cell>
        </row>
        <row r="1906">
          <cell r="A1906" t="str">
            <v>ES 10.25.0100 (/)</v>
          </cell>
          <cell r="B1906" t="str">
            <v>Compensado naval de 10mm (chapa de 2,20x1,10)m.  Fornecimento.</v>
          </cell>
          <cell r="C1906" t="str">
            <v>m2</v>
          </cell>
          <cell r="D1906">
            <v>24.91</v>
          </cell>
        </row>
        <row r="1907">
          <cell r="A1907" t="str">
            <v>ES 10.25.0106 (/)</v>
          </cell>
          <cell r="B1907" t="str">
            <v>Compensado naval de 14mm (chapa de 2,20x1,10)m.  Fornecimento.</v>
          </cell>
          <cell r="C1907" t="str">
            <v>m2</v>
          </cell>
          <cell r="D1907">
            <v>33.29</v>
          </cell>
        </row>
        <row r="1908">
          <cell r="A1908" t="str">
            <v>ES 10.25.0120 (/)</v>
          </cell>
          <cell r="B1908" t="str">
            <v>Madeira de reflorestamento, em tora, até 6m de comprimento, diâmetro de 12cm - Fornecimento.</v>
          </cell>
          <cell r="C1908" t="str">
            <v>m</v>
          </cell>
          <cell r="D1908">
            <v>6</v>
          </cell>
        </row>
        <row r="1909">
          <cell r="A1909" t="str">
            <v>ES 10.25.0125 (/)</v>
          </cell>
          <cell r="B1909" t="str">
            <v>Madeira de reflorestamento, em tora, até 10m de comprimento, com diâmetro de 15cm - Fornecimento.</v>
          </cell>
          <cell r="C1909" t="str">
            <v>m</v>
          </cell>
          <cell r="D1909">
            <v>12.1</v>
          </cell>
        </row>
        <row r="1910">
          <cell r="A1910" t="str">
            <v>ES 10.25.0130 (/)</v>
          </cell>
          <cell r="B1910" t="str">
            <v>Madeira de reflorestamento, em tora, auto clavada, até 10m de comprimento, com diâmetro de 15cm - Fornecimento.</v>
          </cell>
          <cell r="C1910" t="str">
            <v>m</v>
          </cell>
          <cell r="D1910">
            <v>28.56</v>
          </cell>
        </row>
        <row r="1911">
          <cell r="A1911" t="str">
            <v>ES 10.25.0135 (/)</v>
          </cell>
          <cell r="B1911" t="str">
            <v>Madeira de reflorestamento, em tora, até 10m de comprimento, com diâmetro de 25cm - Fornecimento.</v>
          </cell>
          <cell r="C1911" t="str">
            <v>m</v>
          </cell>
          <cell r="D1911">
            <v>33</v>
          </cell>
        </row>
        <row r="1912">
          <cell r="A1912" t="str">
            <v>ES 10.25.0150 (/)</v>
          </cell>
          <cell r="B1912" t="str">
            <v>Peça em madeira aparelhada, de (5 x 2,5)cm.  Fornecimento.</v>
          </cell>
          <cell r="C1912" t="str">
            <v>m</v>
          </cell>
          <cell r="D1912">
            <v>5.41</v>
          </cell>
        </row>
        <row r="1913">
          <cell r="A1913" t="str">
            <v>ES 10.25.0200 (/)</v>
          </cell>
          <cell r="B1913" t="str">
            <v>Peça (pranchão) em madeira serrada, de (2"x8").  Fornecimento.</v>
          </cell>
          <cell r="C1913" t="str">
            <v>m</v>
          </cell>
          <cell r="D1913">
            <v>24.36</v>
          </cell>
        </row>
        <row r="1914">
          <cell r="A1914" t="str">
            <v>ES 10.25.0225 (/)</v>
          </cell>
          <cell r="B1914" t="str">
            <v>Peça em madeira aparelhada, de (1,5 x 5)cm.  Fornecimento.</v>
          </cell>
          <cell r="C1914" t="str">
            <v>m</v>
          </cell>
          <cell r="D1914">
            <v>1.9</v>
          </cell>
        </row>
        <row r="1915">
          <cell r="A1915" t="str">
            <v>ES 10.25.0256 (/)</v>
          </cell>
          <cell r="B1915" t="str">
            <v>Peça em madeira serrada, de (7,5cm x 7,5cm / 3" x 3").  Fornecimento.</v>
          </cell>
          <cell r="C1915" t="str">
            <v>m</v>
          </cell>
          <cell r="D1915">
            <v>2.35</v>
          </cell>
        </row>
        <row r="1916">
          <cell r="A1916" t="str">
            <v>ES 10.25.0259 (/)</v>
          </cell>
          <cell r="B1916" t="str">
            <v>Peça em madeira serrada, de (7,5cm x 11,25cm / 3" x 4 1/2").  Fornecimento.</v>
          </cell>
          <cell r="C1916" t="str">
            <v>m</v>
          </cell>
          <cell r="D1916">
            <v>23.7</v>
          </cell>
        </row>
        <row r="1917">
          <cell r="A1917" t="str">
            <v>ES 10.25.0262 (/)</v>
          </cell>
          <cell r="B1917" t="str">
            <v>Peça em madeira serrada, seção (7,5cm x 15cm / 3" x 6").  Fornecimento.</v>
          </cell>
          <cell r="C1917" t="str">
            <v>m</v>
          </cell>
          <cell r="D1917">
            <v>16.29</v>
          </cell>
        </row>
        <row r="1918">
          <cell r="A1918" t="str">
            <v>ES 10.25.0315 (/)</v>
          </cell>
          <cell r="B1918" t="str">
            <v>Peça de madeira serrada, de (7,5 x 15)cm.  Fornecimento.</v>
          </cell>
          <cell r="C1918" t="str">
            <v>m</v>
          </cell>
          <cell r="D1918">
            <v>29.66</v>
          </cell>
        </row>
        <row r="1919">
          <cell r="A1919" t="str">
            <v>ES 10.30 Prateleiras</v>
          </cell>
          <cell r="B1919">
            <v>29.659988403320313</v>
          </cell>
          <cell r="C1919">
            <v>29.659988403320313</v>
          </cell>
          <cell r="D1919">
            <v>29.659988403320313</v>
          </cell>
        </row>
        <row r="1920">
          <cell r="A1920" t="str">
            <v>ES 10.30.0050 (A)</v>
          </cell>
          <cell r="B1920" t="str">
            <v>Prateleira em chapa compensado de 20mm de espessura, com largura de 40cm, encabeçada com sarrafo aparelhado de (2 x 2)cm, sobre cantoneiras de ferro.  Fornecimento e instalação.</v>
          </cell>
          <cell r="C1920" t="str">
            <v>m</v>
          </cell>
          <cell r="D1920">
            <v>71.8</v>
          </cell>
        </row>
        <row r="1921">
          <cell r="A1921" t="str">
            <v>ES 10.30.0056 (A)</v>
          </cell>
          <cell r="B1921" t="str">
            <v>Prateleira em compensado, com espessura 2cm, largura 40cm, revestida em fórmica nas 2 faces e espessura, sobre cantoneira de ferro.</v>
          </cell>
          <cell r="C1921" t="str">
            <v>m</v>
          </cell>
          <cell r="D1921">
            <v>172.28</v>
          </cell>
        </row>
        <row r="1922">
          <cell r="A1922" t="str">
            <v>ES 10.30.0100 (A)</v>
          </cell>
          <cell r="B1922" t="str">
            <v>Prateleira em chapa de compensado de 20mm de espessura, com largura de 50cm, encabeçada com sarrafo aparelhado de (2 x 2)cm, sobre cantoneiras de ferro.  Fornecimento e instalação.</v>
          </cell>
          <cell r="C1922" t="str">
            <v>m</v>
          </cell>
          <cell r="D1922">
            <v>77.069999999999993</v>
          </cell>
        </row>
        <row r="1923">
          <cell r="A1923" t="str">
            <v>ES 10.30.0103 (A)</v>
          </cell>
          <cell r="B1923" t="str">
            <v>Prateleira em compensado, com espessura 2cm, largura 50cm, revestida em fórmica nas 2 faces e espessura, sobre cantoneira de chapa de ferro com abas iguais de 1"x1/8".</v>
          </cell>
          <cell r="C1923" t="str">
            <v>m</v>
          </cell>
          <cell r="D1923">
            <v>150.02000000000001</v>
          </cell>
        </row>
        <row r="1924">
          <cell r="A1924" t="str">
            <v>ES 10.30.0150 (A)</v>
          </cell>
          <cell r="B1924" t="str">
            <v>Prateleira em chapa de compensado de 20mm de espessura, com largura de 60cm, encabeçada com sarrafo aparelhado de (2 x 2)cm, sobre cantoneiras de ferro.  Fornecimento e instalação.</v>
          </cell>
          <cell r="C1924" t="str">
            <v>m</v>
          </cell>
          <cell r="D1924">
            <v>84.24</v>
          </cell>
        </row>
        <row r="1925">
          <cell r="A1925" t="str">
            <v>ES 10.30.0153 (A)</v>
          </cell>
          <cell r="B1925" t="str">
            <v>Prateleira em compensado, com espessura 2cm, largura 60cm, revestida em fórmica nas 2 faces e espessura, sobre cantoneira de ferro.</v>
          </cell>
          <cell r="C1925" t="str">
            <v>m</v>
          </cell>
          <cell r="D1925">
            <v>172.26</v>
          </cell>
        </row>
        <row r="1926">
          <cell r="A1926" t="str">
            <v>ES 10.30.0156 (A)</v>
          </cell>
          <cell r="B1926" t="str">
            <v>Prateleira em compensado, com espessura 2cm, largura 60cm, revestida em fórmica nas 2 faces e espessura, sobre cantoneira de chapa de ferro com abas iguais de 1"x1/8".</v>
          </cell>
          <cell r="C1926" t="str">
            <v>m</v>
          </cell>
          <cell r="D1926">
            <v>169.32</v>
          </cell>
        </row>
        <row r="1927">
          <cell r="A1927" t="str">
            <v>ES 10.35 Quadros</v>
          </cell>
          <cell r="B1927">
            <v>169.3199462890625</v>
          </cell>
          <cell r="C1927">
            <v>169.3199462890625</v>
          </cell>
          <cell r="D1927">
            <v>169.3199462890625</v>
          </cell>
        </row>
        <row r="1928">
          <cell r="A1928" t="str">
            <v>ES 10.35.0060 (/)</v>
          </cell>
          <cell r="B1928" t="str">
            <v>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v>
          </cell>
          <cell r="C1928" t="str">
            <v>un</v>
          </cell>
          <cell r="D1928">
            <v>2321.11</v>
          </cell>
        </row>
        <row r="1929">
          <cell r="A1929" t="str">
            <v>ES 10.35.0100 (A)</v>
          </cell>
          <cell r="B1929" t="str">
            <v>Quadro mural em compensado, de 10mm, inclusive moldura de madeira aparelhada.  Fornecimento e instalação.</v>
          </cell>
          <cell r="C1929" t="str">
            <v>m2</v>
          </cell>
          <cell r="D1929">
            <v>222.16</v>
          </cell>
        </row>
        <row r="1930">
          <cell r="A1930" t="str">
            <v>ES 10.35.0150 (/)</v>
          </cell>
          <cell r="B1930" t="str">
            <v>Quadro mural de Celotex ou similar com flanelógrafo, medindo: (5,85x1,20)m, moldura de madeira aparelhada envernizada.  Fornecimento e instalação.</v>
          </cell>
          <cell r="C1930" t="str">
            <v>un</v>
          </cell>
          <cell r="D1930">
            <v>1265.1400000000001</v>
          </cell>
        </row>
        <row r="1931">
          <cell r="A1931" t="str">
            <v>ES 10.99 Diversos</v>
          </cell>
          <cell r="B1931">
            <v>1265.1396484375</v>
          </cell>
          <cell r="C1931">
            <v>1265.1396484375</v>
          </cell>
          <cell r="D1931">
            <v>1265.1396484375</v>
          </cell>
        </row>
        <row r="1932">
          <cell r="A1932" t="str">
            <v>ES 10.99.0050 (/)</v>
          </cell>
          <cell r="B1932" t="str">
            <v>Balcão basculável em compensado naval de 10mm, com acabamento de fórmica, medindo: (1,50x0,30)m.  Fornecimento e instalação.</v>
          </cell>
          <cell r="C1932" t="str">
            <v>un</v>
          </cell>
          <cell r="D1932">
            <v>987.57</v>
          </cell>
        </row>
        <row r="1933">
          <cell r="A1933" t="str">
            <v>ES 10.99.0100 (/)</v>
          </cell>
          <cell r="B1933" t="str">
            <v>Barra em madeira maciça, de (20 x 2,5)cm, aparelhada em uma face e nos topos, para proteção de paredes de salas de aula.  Fornecimento e instalação.</v>
          </cell>
          <cell r="C1933" t="str">
            <v>m</v>
          </cell>
          <cell r="D1933">
            <v>44.76</v>
          </cell>
        </row>
        <row r="1934">
          <cell r="A1934" t="str">
            <v>ES 10.99.0150 (A)</v>
          </cell>
          <cell r="B1934" t="str">
            <v>Caixilho fixo, em madeira maciça aparelhada, modulado, com 3cm de espessura, para aplicação de vidro, exclusive a guarnição.  Fornecimento e instalação.</v>
          </cell>
          <cell r="C1934" t="str">
            <v>m2</v>
          </cell>
          <cell r="D1934">
            <v>216.08</v>
          </cell>
        </row>
        <row r="1935">
          <cell r="A1935" t="str">
            <v>ES 10.99.0153 (B)</v>
          </cell>
          <cell r="B1935" t="str">
            <v>Caixilho fixo, em madeira maciça aparelhada, modulado com 3cm de espessura, em venezianas, exclusive a guarnição.  Fornecimento e instalação.</v>
          </cell>
          <cell r="C1935" t="str">
            <v>m2</v>
          </cell>
          <cell r="D1935">
            <v>344.84</v>
          </cell>
        </row>
        <row r="1936">
          <cell r="A1936" t="str">
            <v>ES 10.99.0200 (A)</v>
          </cell>
          <cell r="B1936" t="str">
            <v>Cerca de sarrafos verticais em madeira maciça aparelhada, (1,5 x 4)cm e 120cm de altura, pregados sobre sarrafos horizontais de (5 x 5)cm, apoiados sobre montantes de (7,5 x 7,5)cm, espaçados de 2m.  Fornecimento e instalação.</v>
          </cell>
          <cell r="C1936" t="str">
            <v>m2</v>
          </cell>
          <cell r="D1936">
            <v>171.77</v>
          </cell>
        </row>
        <row r="1937">
          <cell r="A1937" t="str">
            <v>ES 10.99.0203 (A)</v>
          </cell>
          <cell r="B1937" t="str">
            <v>Cerca divisória em madeira de reflorestamento, tratada, com Pentox ou similar, módulo de 12,30, com diâmetro de 0,15m, altura variável de 1m a 1,50m livre, 1m enterrado, espaçados de 1,35m com 5 fios corridos de arame galvanizado nº 12 (módulo).</v>
          </cell>
          <cell r="C1937" t="str">
            <v>mod</v>
          </cell>
          <cell r="D1937">
            <v>1609.91</v>
          </cell>
        </row>
        <row r="1938">
          <cell r="A1938" t="str">
            <v>ES 10.99.0230 (/)</v>
          </cell>
          <cell r="B1938" t="str">
            <v>Corrimão de madeira aparelhada e envernizada, nas dimensões (5 X 2,50)cm, fixado em parede por grampos metálicos. Fornecimento e instalação.</v>
          </cell>
          <cell r="C1938" t="str">
            <v>m</v>
          </cell>
          <cell r="D1938">
            <v>66.67</v>
          </cell>
        </row>
        <row r="1939">
          <cell r="A1939" t="str">
            <v>ES 10.99.0250 (A)</v>
          </cell>
          <cell r="B1939" t="str">
            <v>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v>
          </cell>
          <cell r="C1939" t="str">
            <v>m2</v>
          </cell>
          <cell r="D1939">
            <v>1575.08</v>
          </cell>
        </row>
        <row r="1940">
          <cell r="A1940" t="str">
            <v>ES 10.99.0253 (/)</v>
          </cell>
          <cell r="B1940" t="str">
            <v>Deck em madeira aparelhada, com assoalho de (20 x 2)cm, vigas longitudinais de (7,5 x 15)cm, transversais de (10 x 15)cm, guarda-corpo composto de peças de (15 x 15)cm e (20 x 2,5)cm, conforme projeto.  Fornecimento e instalação.</v>
          </cell>
          <cell r="C1940" t="str">
            <v>m2</v>
          </cell>
          <cell r="D1940">
            <v>444.69</v>
          </cell>
        </row>
        <row r="1941">
          <cell r="A1941" t="str">
            <v>ES 10.99.0300 (A)</v>
          </cell>
          <cell r="B1941" t="str">
            <v>Esquadrias, armários, bancas e balcões de madeira com revestimento em laminado melamínico texturizado, com espessura 1,3mm.  Fornecimento e instalação.</v>
          </cell>
          <cell r="C1941" t="str">
            <v>m2</v>
          </cell>
          <cell r="D1941">
            <v>1654.56</v>
          </cell>
        </row>
        <row r="1942">
          <cell r="A1942" t="str">
            <v>ES 10.99.0350 (A)</v>
          </cell>
          <cell r="B1942" t="str">
            <v>Estrado em madeira serrada, formado por ripas com intervalo de 2,5cm e apoiados em travessas de (7,5 x 7,5)cm espaçadas em 10cm, fixadas com parafusos de latão de 1 1/2".  Fornecimento e instalação.</v>
          </cell>
          <cell r="C1942" t="str">
            <v>m2</v>
          </cell>
          <cell r="D1942">
            <v>141.76</v>
          </cell>
        </row>
        <row r="1943">
          <cell r="A1943" t="str">
            <v>ES 10.99.0400 (/)</v>
          </cell>
          <cell r="B1943" t="str">
            <v>Estrutura treliçada para fixação de luminárias, conforme projeto RIO-URBE.  Fornecimento e instalação.</v>
          </cell>
          <cell r="C1943" t="str">
            <v>m</v>
          </cell>
          <cell r="D1943">
            <v>266.24</v>
          </cell>
        </row>
        <row r="1944">
          <cell r="A1944" t="str">
            <v>ES 10.99.0450 (A)</v>
          </cell>
          <cell r="B1944" t="str">
            <v>Frisos em madeira aparelhada, de (3 x 1,5)cm, boleado.  Fornecimento e instalação.</v>
          </cell>
          <cell r="C1944" t="str">
            <v>m</v>
          </cell>
          <cell r="D1944">
            <v>36.869999999999997</v>
          </cell>
        </row>
        <row r="1945">
          <cell r="A1945" t="str">
            <v>ES 10.99.0500 (/)</v>
          </cell>
          <cell r="B1945" t="str">
            <v>Guarda-corpo de madeira aparelhada, na altura útil de 1m, engastado 5cm no concreto, intercalado por montantes de (7,5cm x 11,25cm / 3" x 4 1/2"), com espaçamento de 1m, formando módulos "X", para contraventamento, com peças de (3,75cm x 7,5cm / 1 1/2" x 3").  Fornecimento e instalação.</v>
          </cell>
          <cell r="C1945" t="str">
            <v>m</v>
          </cell>
          <cell r="D1945">
            <v>148.28</v>
          </cell>
        </row>
        <row r="1946">
          <cell r="A1946" t="str">
            <v>ES 10.99.0550 (B)</v>
          </cell>
          <cell r="B1946" t="str">
            <v>Ninho para passarinho em madeira serrada, conforme projeto RIOZOO.  Fornecimento e instalação.</v>
          </cell>
          <cell r="C1946" t="str">
            <v>un</v>
          </cell>
          <cell r="D1946">
            <v>221.72</v>
          </cell>
        </row>
        <row r="1947">
          <cell r="A1947" t="str">
            <v>ES 10.99.0600 (/)</v>
          </cell>
          <cell r="B1947" t="str">
            <v>Porta acústica Somax ou similar, 46db referência PS2, nas dimensões de (1800x2100)mm, inclusive fechadura com maçaneta, cilindro e marco removível.  Fornecimento e instalação.</v>
          </cell>
          <cell r="C1947" t="str">
            <v>un</v>
          </cell>
          <cell r="D1947">
            <v>9965.65</v>
          </cell>
        </row>
        <row r="1948">
          <cell r="A1948" t="str">
            <v>ES 10.99.0603 (/)</v>
          </cell>
          <cell r="B1948" t="str">
            <v>Porta acústica Somax ou similar, 56db referência PS1, nas dimensões de (1600x2100)mm, inclusive ferragens anti-pânico e marco removível.  Fornecimento e instalação.</v>
          </cell>
          <cell r="C1948" t="str">
            <v>un</v>
          </cell>
          <cell r="D1948">
            <v>60112</v>
          </cell>
        </row>
        <row r="1949">
          <cell r="A1949" t="str">
            <v>ES 10.99.0606 (/)</v>
          </cell>
          <cell r="B1949" t="str">
            <v>Porta acústica Somax ou similar, 56db referência PS3 e PS4, nas dimensões de (2000x2100)mm, inclusive ferragens anti-pânico e marco removível.  Fornecimento e instalação.</v>
          </cell>
          <cell r="C1949" t="str">
            <v>un</v>
          </cell>
          <cell r="D1949">
            <v>66718</v>
          </cell>
        </row>
        <row r="1950">
          <cell r="A1950" t="str">
            <v>ES 15 Esquadrias de Alumínio</v>
          </cell>
          <cell r="B1950">
            <v>66718</v>
          </cell>
          <cell r="C1950">
            <v>66718</v>
          </cell>
          <cell r="D1950">
            <v>66718</v>
          </cell>
        </row>
        <row r="1951">
          <cell r="A1951" t="str">
            <v>ES 15.05 Portas</v>
          </cell>
          <cell r="B1951">
            <v>66718</v>
          </cell>
          <cell r="C1951">
            <v>66718</v>
          </cell>
          <cell r="D1951">
            <v>66718</v>
          </cell>
        </row>
        <row r="1952">
          <cell r="A1952" t="str">
            <v>ES 15.05.0050 (A)</v>
          </cell>
          <cell r="B1952" t="str">
            <v>Porta de alumínio anodizado, medindo: (0,80x2,10)m, tendo 1 contra-pinázio dividindo a esquadria em 2 vazios para vidro, em perfis série 25.  Fornecimento e instalação, exclusive fechaduras.</v>
          </cell>
          <cell r="C1952" t="str">
            <v>m2</v>
          </cell>
          <cell r="D1952">
            <v>862.34</v>
          </cell>
        </row>
        <row r="1953">
          <cell r="A1953" t="str">
            <v>ES 15.05.0100 (A)</v>
          </cell>
          <cell r="B1953" t="str">
            <v>Porta de alumínio anodizado, medindo: (1,50x2,10)m, em 2 folhas de abrir, tendo 1 contra-pinázio dividindo a esquadria em 2 vazios para vidro, em perfis série 25.  Fornecimento e instalaçãoo, exclusive fechadura.</v>
          </cell>
          <cell r="C1953" t="str">
            <v>m2</v>
          </cell>
          <cell r="D1953">
            <v>702.66</v>
          </cell>
        </row>
        <row r="1954">
          <cell r="A1954" t="str">
            <v>ES 15.05.0150 (/)</v>
          </cell>
          <cell r="B1954" t="str">
            <v>Porta de alumínio anodizado natural, perfil série 25, em veneziana.  Fornecimento e instalação.</v>
          </cell>
          <cell r="C1954" t="str">
            <v>m2</v>
          </cell>
          <cell r="D1954">
            <v>1386</v>
          </cell>
        </row>
        <row r="1955">
          <cell r="A1955" t="str">
            <v>ES 15.05.0200 (A)</v>
          </cell>
          <cell r="B1955" t="str">
            <v>Porta de correr em alumínio, em perfis série 30, com marco.  Fornecimento e instalação, exclusive fechadura.</v>
          </cell>
          <cell r="C1955" t="str">
            <v>m2</v>
          </cell>
          <cell r="D1955">
            <v>775.13</v>
          </cell>
        </row>
        <row r="1956">
          <cell r="A1956" t="str">
            <v>ES 15.10 Janelas</v>
          </cell>
          <cell r="B1956">
            <v>775.1298828125</v>
          </cell>
          <cell r="C1956">
            <v>775.1298828125</v>
          </cell>
          <cell r="D1956">
            <v>775.1298828125</v>
          </cell>
        </row>
        <row r="1957">
          <cell r="A1957" t="str">
            <v>ES 15.10.0050 (A)</v>
          </cell>
          <cell r="B1957" t="str">
            <v>Janela de alumínio anodizado, tipo projetante medindo: (0,60x0,90)m, com 1 painel projetante, provida de haste de comando, em perfis série 25.  Fornecimento e instalação.</v>
          </cell>
          <cell r="C1957" t="str">
            <v>m2</v>
          </cell>
          <cell r="D1957">
            <v>692.28</v>
          </cell>
        </row>
        <row r="1958">
          <cell r="A1958" t="str">
            <v>ES 15.10.0100 (A)</v>
          </cell>
          <cell r="B1958" t="str">
            <v>Janela de alumínio anodizado, fosco, tipo Maxim-Air ou similar, série 25, com 50cm de altura, em 4 módulos de 1m cada, com parte inferior fixa.  Fornecimento e instalação.</v>
          </cell>
          <cell r="C1958" t="str">
            <v>m2</v>
          </cell>
          <cell r="D1958">
            <v>651.45000000000005</v>
          </cell>
        </row>
        <row r="1959">
          <cell r="A1959" t="str">
            <v>ES 15.10.0103 (A)</v>
          </cell>
          <cell r="B1959" t="str">
            <v>Janela de alumínio anodizado, fosco, tipo Maxim-Air ou similar, série 25, com 90cm de altura, em 4 módulos de 1m cada, com parte inferior fixa.  Fornecimento e instalação.</v>
          </cell>
          <cell r="C1959" t="str">
            <v>m2</v>
          </cell>
          <cell r="D1959">
            <v>656.2</v>
          </cell>
        </row>
        <row r="1960">
          <cell r="A1960" t="str">
            <v>ES 15.10.0200 (A)</v>
          </cell>
          <cell r="B1960" t="str">
            <v>Janela de alumínio anodizado, natural fosco, em perfis extrutados, liga ASTM 6063, dureza T5, medindo: (9,50x1,75)m, conforme projeto Sambódromo.  Fornecimento e instalação.</v>
          </cell>
          <cell r="C1960" t="str">
            <v>m2</v>
          </cell>
          <cell r="D1960">
            <v>603.99</v>
          </cell>
        </row>
        <row r="1961">
          <cell r="A1961" t="str">
            <v>ES 15.10.0250 (/)</v>
          </cell>
          <cell r="B1961" t="str">
            <v>Janela projetante de alumínio anodizado, tipo maxim-air, em perfis série 25, com 1painel deslizante-projetante.  Fornecimento e instalação.</v>
          </cell>
          <cell r="C1961" t="str">
            <v>m2</v>
          </cell>
          <cell r="D1961">
            <v>338.15</v>
          </cell>
        </row>
        <row r="1962">
          <cell r="A1962" t="str">
            <v>ES 15.10.0300 (/)</v>
          </cell>
          <cell r="B1962" t="str">
            <v>Janela de correr de alumínio anodizado, em perfis série 28, com 2 folhas de correr.  Fornecimento e instalação.</v>
          </cell>
          <cell r="C1962" t="str">
            <v>m2</v>
          </cell>
          <cell r="D1962">
            <v>264.64999999999998</v>
          </cell>
        </row>
        <row r="1963">
          <cell r="A1963" t="str">
            <v>ES 15.10.0350 (/)</v>
          </cell>
          <cell r="B1963" t="str">
            <v>Janela de correr de alumínio anodizado, em perfis série 28, com 2 folhas de correr e bandeira de 0,50m com 2 painéis basculantes.  Fornecimento e instalação.</v>
          </cell>
          <cell r="C1963" t="str">
            <v>m2</v>
          </cell>
          <cell r="D1963">
            <v>247.1</v>
          </cell>
        </row>
        <row r="1964">
          <cell r="A1964" t="str">
            <v>ES 15.10.0400 (/)</v>
          </cell>
          <cell r="B1964" t="str">
            <v>Janela basculante em alumínio anodizado, perfis Série 28, com 1 ordem e báscula inferior fixa.  Fornecimento e instalação.</v>
          </cell>
          <cell r="C1964" t="str">
            <v>m2</v>
          </cell>
          <cell r="D1964">
            <v>219.78</v>
          </cell>
        </row>
        <row r="1965">
          <cell r="A1965" t="str">
            <v>ES 15.10.0403 (/)</v>
          </cell>
          <cell r="B1965" t="str">
            <v>Janela basculante em alumínio anodizado, perfis Série 28, com 2 ordens e báscula inferior fixa.  Fornecimento e instalação.</v>
          </cell>
          <cell r="C1965" t="str">
            <v>m2</v>
          </cell>
          <cell r="D1965">
            <v>282.75</v>
          </cell>
        </row>
        <row r="1966">
          <cell r="A1966" t="str">
            <v>ES 15.10.0450 (/)</v>
          </cell>
          <cell r="B1966" t="str">
            <v>Janela de correr de alumínio anodizado, em perfis série 28, com 2 folhas fixas e 2 folhas de correr.  Fornecimento e instalação.</v>
          </cell>
          <cell r="C1966" t="str">
            <v>m2</v>
          </cell>
          <cell r="D1966">
            <v>396.03</v>
          </cell>
        </row>
        <row r="1967">
          <cell r="A1967" t="str">
            <v>ES 15.10.0453 (/)</v>
          </cell>
          <cell r="B1967" t="str">
            <v>Janela de correr de alumínio anodizado, em perfis série 28, com 2 folhas fixas, 2 folhas de correr e bandeira de 0,50m com 2 painéis basculantes.  Fornecimento e instalação.</v>
          </cell>
          <cell r="C1967" t="str">
            <v>m2</v>
          </cell>
          <cell r="D1967">
            <v>247.1</v>
          </cell>
        </row>
        <row r="1968">
          <cell r="A1968" t="str">
            <v>ES 15.10.0600 (/)</v>
          </cell>
          <cell r="B1968" t="str">
            <v>Janela fixa em alumínio anodizado, perfil extrudado, série especial, com espessura mínima de camada anódica de 20 micra, na cor preta, com duas folha tipo veneziana, medindo: (1,70x0,40)m, com ferragens e gaxetas de primeira qualidade.  Fornecimento e instalação.</v>
          </cell>
          <cell r="C1968" t="str">
            <v>un</v>
          </cell>
          <cell r="D1968">
            <v>1021.09</v>
          </cell>
        </row>
        <row r="1969">
          <cell r="A1969" t="str">
            <v>ES 15.10.0603 (/)</v>
          </cell>
          <cell r="B1969" t="str">
            <v>Janela fixa em alumínio anodizado, perfil extrudado, série especial, com espessura mínima de camada anódica de 20 micra, na cor preta, folha tipo veneziana, medindo: (1,95x0,60)m, com ferragens e gaxetas de primeira qualidade.  Fornecimento e instalação.</v>
          </cell>
          <cell r="C1969" t="str">
            <v>un</v>
          </cell>
          <cell r="D1969">
            <v>802.13</v>
          </cell>
        </row>
        <row r="1970">
          <cell r="A1970" t="str">
            <v>ES 15.10.0800 (/)</v>
          </cell>
          <cell r="B1970" t="str">
            <v>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v>
          </cell>
          <cell r="C1970" t="str">
            <v>un</v>
          </cell>
          <cell r="D1970">
            <v>2032.86</v>
          </cell>
        </row>
        <row r="1971">
          <cell r="A1971" t="str">
            <v>ES 15.10.0803 (A)</v>
          </cell>
          <cell r="B1971" t="str">
            <v>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v>
          </cell>
          <cell r="C1971" t="str">
            <v>un</v>
          </cell>
          <cell r="D1971">
            <v>2971.92</v>
          </cell>
        </row>
        <row r="1972">
          <cell r="A1972" t="str">
            <v>ES 15.99 Diversos</v>
          </cell>
          <cell r="B1972">
            <v>2971.919921875</v>
          </cell>
          <cell r="C1972">
            <v>2971.919921875</v>
          </cell>
          <cell r="D1972">
            <v>2971.919921875</v>
          </cell>
        </row>
        <row r="1973">
          <cell r="A1973" t="str">
            <v>ES 15.99.0050 (/)</v>
          </cell>
          <cell r="B1973" t="str">
            <v>Bate-macas de alumínio para proteção das portas, constituído em chapas de alumínio, fixada por meio de rebites.</v>
          </cell>
          <cell r="C1973" t="str">
            <v>m2</v>
          </cell>
          <cell r="D1973">
            <v>56.48</v>
          </cell>
        </row>
        <row r="1974">
          <cell r="A1974" t="str">
            <v>ES 15.99.0100 (A)</v>
          </cell>
          <cell r="B1974" t="str">
            <v>Caixilho fixo, de alumínio anodizado em veneziana para vidro, perfil série 25.  Fornecimento e instalação.</v>
          </cell>
          <cell r="C1974" t="str">
            <v>m2</v>
          </cell>
          <cell r="D1974">
            <v>1573.89</v>
          </cell>
        </row>
        <row r="1975">
          <cell r="A1975" t="str">
            <v>ES 15.99.0250 (/)</v>
          </cell>
          <cell r="B1975" t="str">
            <v>Guichê em alumínio, tipo guilhotina, com (1,00x1,00)m.  Fornecimento e instalação.</v>
          </cell>
          <cell r="C1975" t="str">
            <v>un</v>
          </cell>
          <cell r="D1975">
            <v>640.72</v>
          </cell>
        </row>
        <row r="1976">
          <cell r="A1976" t="str">
            <v>ES 15.99.0500 (/)</v>
          </cell>
          <cell r="B1976" t="str">
            <v>Proteção de arestas de parede em cantoneira de alumínio de (1 1/2"x1/8"), fixado com parafuso de ferro cromado e buchas de plástico.  Fornecimento e instalação.</v>
          </cell>
          <cell r="C1976" t="str">
            <v>m</v>
          </cell>
          <cell r="D1976">
            <v>44.07</v>
          </cell>
        </row>
        <row r="1977">
          <cell r="A1977" t="str">
            <v>ES 20 Esquadrias de Aço Laminado</v>
          </cell>
          <cell r="B1977">
            <v>44.069976806640625</v>
          </cell>
          <cell r="C1977">
            <v>44.069976806640625</v>
          </cell>
          <cell r="D1977">
            <v>44.069976806640625</v>
          </cell>
        </row>
        <row r="1978">
          <cell r="A1978" t="str">
            <v>ES 20.05 Portas de Aço Laminado</v>
          </cell>
          <cell r="B1978">
            <v>44.069976806640625</v>
          </cell>
          <cell r="C1978">
            <v>44.069976806640625</v>
          </cell>
          <cell r="D1978">
            <v>44.069976806640625</v>
          </cell>
        </row>
        <row r="1979">
          <cell r="A1979" t="str">
            <v>ES 20.05.0025 (/)</v>
          </cell>
          <cell r="B1979" t="str">
            <v>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v>
          </cell>
          <cell r="C1979" t="str">
            <v>un</v>
          </cell>
          <cell r="D1979">
            <v>1969.82</v>
          </cell>
        </row>
        <row r="1980">
          <cell r="A1980" t="str">
            <v>ES 20.05.0050 (/)</v>
          </cell>
          <cell r="B1980" t="str">
            <v>Porta de abrir de aço laminado a frio com adição de cobre (Aço-Cor),  tipo Veneziana, pintada com tinta primer, com altura e largura aproximada de (0,80x2,10)m,  inclusive fechadura de cilindro e dobradiças.   Fornecimento e instalação.</v>
          </cell>
          <cell r="C1980" t="str">
            <v>un</v>
          </cell>
          <cell r="D1980">
            <v>368</v>
          </cell>
        </row>
        <row r="1981">
          <cell r="A1981" t="str">
            <v>ES 20.05.0053 (/)</v>
          </cell>
          <cell r="B1981" t="str">
            <v>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v>
          </cell>
          <cell r="C1981" t="str">
            <v>un</v>
          </cell>
          <cell r="D1981">
            <v>425.34</v>
          </cell>
        </row>
        <row r="1982">
          <cell r="A1982" t="str">
            <v>ES 20.05.0056 (/)</v>
          </cell>
          <cell r="B1982" t="str">
            <v>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v>
          </cell>
          <cell r="C1982" t="str">
            <v>un</v>
          </cell>
          <cell r="D1982">
            <v>394.94</v>
          </cell>
        </row>
        <row r="1983">
          <cell r="A1983" t="str">
            <v>ES 20.05.0103 (A)</v>
          </cell>
          <cell r="B1983" t="str">
            <v>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v>
          </cell>
          <cell r="C1983" t="str">
            <v>un</v>
          </cell>
          <cell r="D1983">
            <v>509.34</v>
          </cell>
        </row>
        <row r="1984">
          <cell r="A1984" t="str">
            <v>ES 20.05.0150 (A)</v>
          </cell>
          <cell r="B1984" t="str">
            <v>Porta de abrir em aço laminado a frio com adição de cobre (aço-Cor), em duas folhas, com divisões horizontais, pintada com tinta primer, com altura e largura aproximadamente de (1,40x2,10)m, inclusive fechadura de cilindro e dobradiças.  Fornecimento e instalação.</v>
          </cell>
          <cell r="C1984" t="str">
            <v>un</v>
          </cell>
          <cell r="D1984">
            <v>948.18</v>
          </cell>
        </row>
        <row r="1985">
          <cell r="A1985" t="str">
            <v>ES 20.05.0200 (A)</v>
          </cell>
          <cell r="B1985" t="str">
            <v>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v>
          </cell>
          <cell r="C1985" t="str">
            <v>un</v>
          </cell>
          <cell r="D1985">
            <v>1066.67</v>
          </cell>
        </row>
        <row r="1986">
          <cell r="A1986" t="str">
            <v>ES 20.05.0250 (/)</v>
          </cell>
          <cell r="B1986" t="str">
            <v>Porta de abrir em aço laminado a frio com adição de cobre (Aço-Cor), tipo veneziana, pintada com tinta primer, com altura e largura aproximadas de (0,60x2,10)m,  inclusive fechadura de cilindro e dobradiças.  Fornecimento e instalação.</v>
          </cell>
          <cell r="C1986" t="str">
            <v>un</v>
          </cell>
          <cell r="D1986">
            <v>409.85</v>
          </cell>
        </row>
        <row r="1987">
          <cell r="A1987" t="str">
            <v>ES 20.05.0300 (/)</v>
          </cell>
          <cell r="B1987" t="str">
            <v>Porta de abrir em aço laminado a frio com adição de cobre (Aço-Cor), tipo veneziana, pintada com tinta primer, com altura e largura aproximadas de (0,70x2,10)m,  inclusive fechadura de cilindro e dobradiças.  Fornecimento e instalação.</v>
          </cell>
          <cell r="C1987" t="str">
            <v>un</v>
          </cell>
          <cell r="D1987">
            <v>393.3</v>
          </cell>
        </row>
        <row r="1988">
          <cell r="A1988" t="str">
            <v>ES 20.10 Janelas de Aço Laminado</v>
          </cell>
          <cell r="B1988">
            <v>393.2998046875</v>
          </cell>
          <cell r="C1988">
            <v>393.2998046875</v>
          </cell>
          <cell r="D1988">
            <v>393.2998046875</v>
          </cell>
        </row>
        <row r="1989">
          <cell r="A1989" t="str">
            <v>ES 20.10.0050 (/)</v>
          </cell>
          <cell r="B1989" t="str">
            <v>Janela basculante de aço laminado a frio com adição de cobre, de 1 seção com 1 báscula, medindo: (0,40x0,60)m, pré-pintada, completa, com 2 quadros fixos, sendo 1 superior e 1 inferior.  Fixação de vidros, exclusive estes, mediante massa.   Fornecimento e instalação.</v>
          </cell>
          <cell r="C1989" t="str">
            <v>un</v>
          </cell>
          <cell r="D1989">
            <v>108.9</v>
          </cell>
        </row>
        <row r="1990">
          <cell r="A1990" t="str">
            <v>ES 20.10.0053 (/)</v>
          </cell>
          <cell r="B1990" t="str">
            <v>Janela basculante de aço laminado a frio com adição de cobre, de 1 seção com 2 básculas, medindo: (0,60x0,60)m, pré-pintada, completa, com 2 quadros fixos, sendo 1 superior e 1 inferior.  Fixação de vidros, exclusive estes, mediante massa.   Fornecimento e instalação.</v>
          </cell>
          <cell r="C1990" t="str">
            <v>un</v>
          </cell>
          <cell r="D1990">
            <v>121.29</v>
          </cell>
        </row>
        <row r="1991">
          <cell r="A1991" t="str">
            <v>ES 20.10.0056 (/)</v>
          </cell>
          <cell r="B1991" t="str">
            <v>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v>
          </cell>
          <cell r="C1991" t="str">
            <v>un</v>
          </cell>
          <cell r="D1991">
            <v>150.18</v>
          </cell>
        </row>
        <row r="1992">
          <cell r="A1992" t="str">
            <v>ES 20.10.0059 (/)</v>
          </cell>
          <cell r="B1992" t="str">
            <v>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v>
          </cell>
          <cell r="C1992" t="str">
            <v>un</v>
          </cell>
          <cell r="D1992">
            <v>168.02</v>
          </cell>
        </row>
        <row r="1993">
          <cell r="A1993" t="str">
            <v>ES 20.10.0062 (/)</v>
          </cell>
          <cell r="B1993" t="str">
            <v>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v>
          </cell>
          <cell r="C1993" t="str">
            <v>un</v>
          </cell>
          <cell r="D1993">
            <v>171.55</v>
          </cell>
        </row>
        <row r="1994">
          <cell r="A1994" t="str">
            <v>ES 20.10.0065 (/)</v>
          </cell>
          <cell r="B1994" t="str">
            <v>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v>
          </cell>
          <cell r="C1994" t="str">
            <v>un</v>
          </cell>
          <cell r="D1994">
            <v>251.51</v>
          </cell>
        </row>
        <row r="1995">
          <cell r="A1995" t="str">
            <v>ES 20.10.0100 (/)</v>
          </cell>
          <cell r="B1995" t="str">
            <v>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v>
          </cell>
          <cell r="C1995" t="str">
            <v>un</v>
          </cell>
          <cell r="D1995">
            <v>167.87</v>
          </cell>
        </row>
        <row r="1996">
          <cell r="A1996" t="str">
            <v>ES 20.10.0103 (/)</v>
          </cell>
          <cell r="B1996" t="str">
            <v>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v>
          </cell>
          <cell r="C1996" t="str">
            <v>un</v>
          </cell>
          <cell r="D1996">
            <v>203.68</v>
          </cell>
        </row>
        <row r="1997">
          <cell r="A1997" t="str">
            <v>ES 20.10.0106 (/)</v>
          </cell>
          <cell r="B1997" t="str">
            <v>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v>
          </cell>
          <cell r="C1997" t="str">
            <v>un</v>
          </cell>
          <cell r="D1997">
            <v>232.78</v>
          </cell>
        </row>
        <row r="1998">
          <cell r="A1998" t="str">
            <v>ES 20.10.0109 (/)</v>
          </cell>
          <cell r="B1998" t="str">
            <v>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v>
          </cell>
          <cell r="C1998" t="str">
            <v>un</v>
          </cell>
          <cell r="D1998">
            <v>210.11</v>
          </cell>
        </row>
        <row r="1999">
          <cell r="A1999" t="str">
            <v>ES 20.10.0153 (/)</v>
          </cell>
          <cell r="B1999" t="str">
            <v>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v>
          </cell>
          <cell r="C1999" t="str">
            <v>un</v>
          </cell>
          <cell r="D1999">
            <v>305.52999999999997</v>
          </cell>
        </row>
        <row r="2000">
          <cell r="A2000" t="str">
            <v>ES 20.10.0156 (/)</v>
          </cell>
          <cell r="B2000" t="str">
            <v>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v>
          </cell>
          <cell r="C2000" t="str">
            <v>un</v>
          </cell>
          <cell r="D2000">
            <v>349.27</v>
          </cell>
        </row>
        <row r="2001">
          <cell r="A2001" t="str">
            <v>ES 20.10.0159 (/)</v>
          </cell>
          <cell r="B2001" t="str">
            <v>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v>
          </cell>
          <cell r="C2001" t="str">
            <v>un</v>
          </cell>
          <cell r="D2001">
            <v>361.44</v>
          </cell>
        </row>
        <row r="2002">
          <cell r="A2002" t="str">
            <v>ES 20.10.0203 (/)</v>
          </cell>
          <cell r="B2002" t="str">
            <v>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v>
          </cell>
          <cell r="C2002" t="str">
            <v>un</v>
          </cell>
          <cell r="D2002">
            <v>363.14</v>
          </cell>
        </row>
        <row r="2003">
          <cell r="A2003" t="str">
            <v>ES 20.10.0212 (/)</v>
          </cell>
          <cell r="B2003" t="str">
            <v>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v>
          </cell>
          <cell r="C2003" t="str">
            <v>un</v>
          </cell>
          <cell r="D2003">
            <v>524.79</v>
          </cell>
        </row>
        <row r="2004">
          <cell r="A2004" t="str">
            <v>ES 20.10.0215 (/)</v>
          </cell>
          <cell r="B2004" t="str">
            <v>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v>
          </cell>
          <cell r="C2004" t="str">
            <v>un</v>
          </cell>
          <cell r="D2004">
            <v>480.62</v>
          </cell>
        </row>
        <row r="2005">
          <cell r="A2005" t="str">
            <v>ES 20.10.0250 (/)</v>
          </cell>
          <cell r="B2005" t="str">
            <v>Janela de correr de aço laminado a frio com adição de cobre, Maxim-Ar, medindo: (0,60x0,40x0,05)m, com baguete externo, com grade elo, pré-pintada, referência 6541303-5, modelo JMGE, inclusive ferragens, Sasazaki ou similar.  Fornecimento e instalação.</v>
          </cell>
          <cell r="C2005" t="str">
            <v>un</v>
          </cell>
          <cell r="D2005">
            <v>156.59</v>
          </cell>
        </row>
        <row r="2006">
          <cell r="A2006" t="str">
            <v>ES 20.10.0253 (/)</v>
          </cell>
          <cell r="B2006" t="str">
            <v>Janela de correr de aço laminado a frio com adição de cobre, Maxim-Ar, medindo: (0,60x0,60x0,05)cm, com massa externa quadriculada, grade, pré-pintada, referência 6541723-5, modelo JMQGQ, inclusive ferragens, Sasazaki ou similar.   Fornecimento e instalação.</v>
          </cell>
          <cell r="C2006" t="str">
            <v>un</v>
          </cell>
          <cell r="D2006">
            <v>212.99</v>
          </cell>
        </row>
        <row r="2007">
          <cell r="A2007" t="str">
            <v>ES 20.10.0259 (A)</v>
          </cell>
          <cell r="B2007" t="str">
            <v>Janela de correr de aço laminado a frio com adição de cobre, Maxim-Ar, medindo: (0,60x0,60)m, com massa externa quadriculada, grade, pré-pintada, referência 6541723-5, modelo JMQGQ, inclusive ferragens e junção de união, Sasazaki ou similar.  Exclusive os vidros.  Fornecimento e instalação.</v>
          </cell>
          <cell r="C2007" t="str">
            <v>un</v>
          </cell>
          <cell r="D2007">
            <v>255.66</v>
          </cell>
        </row>
        <row r="2008">
          <cell r="A2008" t="str">
            <v>ES 20.10.0262 (/)</v>
          </cell>
          <cell r="B2008" t="str">
            <v>Janela de aço laminado a frio com adição de cobre, Maxim-Ar, medindo: (1,00x0,60x0,05)m, com massa externa quadriculada, com grade, pré-pintada, referência 6541743-0, modelo JMQGQ, inclusive ferragens, Sasazaki ou similar.  Fornecimento e instalação.</v>
          </cell>
          <cell r="C2008" t="str">
            <v>un</v>
          </cell>
          <cell r="D2008">
            <v>234.55</v>
          </cell>
        </row>
        <row r="2009">
          <cell r="A2009" t="str">
            <v>ES 20.10.0265 (/)</v>
          </cell>
          <cell r="B2009" t="str">
            <v>Janela de correr de aço laminado a frio com adição de cobre, com bandeira projetante, medindo: (1,00x1,50x0,08)m, com 4 folhas, massa externa com divisão, grade elo, pré-pintada, referência 6341104-5, modelo JCBMDGE, inclusive ferragens, Sasazaki ou similar.  Fornecimento e instalação.</v>
          </cell>
          <cell r="C2009" t="str">
            <v>un</v>
          </cell>
          <cell r="D2009">
            <v>336.19</v>
          </cell>
        </row>
        <row r="2010">
          <cell r="A2010" t="str">
            <v>ES 20.10.0268 (/)</v>
          </cell>
          <cell r="B2010" t="str">
            <v>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v>
          </cell>
          <cell r="C2010" t="str">
            <v>un</v>
          </cell>
          <cell r="D2010">
            <v>350.6</v>
          </cell>
        </row>
        <row r="2011">
          <cell r="A2011" t="str">
            <v>ES 20.10.0303 (/)</v>
          </cell>
          <cell r="B2011" t="str">
            <v>Janela de correr de aço laminado a frio com adição de cobre, medindo: (1,20x1,20)m,  com bandeira projetante, massa externa quadrculada, com grade, com 4 folhas e batente referência 6361150-6, modelo JCBMQGQ, Sasazaki ou similar.  Exclusive os vidros.  Fornecimento e instalação.</v>
          </cell>
          <cell r="C2011" t="str">
            <v>un</v>
          </cell>
          <cell r="D2011">
            <v>482.73</v>
          </cell>
        </row>
        <row r="2012">
          <cell r="A2012" t="str">
            <v>ES 20.10.0309 (/)</v>
          </cell>
          <cell r="B2012" t="str">
            <v>Janela de correr de aço laminado a frio com adição de cobre, com bandeira basculante, medindo: (1,20x2,00)m, com 2 folhas fixas e 2 folhas centrais de correr, massa externa, com divisões, grade elo interna no vão central, modelo JCBMDG4F, Sasazaki ou similar.  Fornecimento e instalação.</v>
          </cell>
          <cell r="C2012" t="str">
            <v>un</v>
          </cell>
          <cell r="D2012">
            <v>566.72</v>
          </cell>
        </row>
        <row r="2013">
          <cell r="A2013" t="str">
            <v>ES 20.10.0350 (/)</v>
          </cell>
          <cell r="B2013" t="str">
            <v>Janela de correr de aço laminado a frio com adição de cobre, Maxim-Ar, medindo: (1,40x6,00)m, com grade, pré-pintada, referência 6541363-9, modelo JMGE, inclusive ferragens, Sasazaki ou similar.   Exclusive os vidros.  Fornecimento e instalação.</v>
          </cell>
          <cell r="C2013" t="str">
            <v>un</v>
          </cell>
          <cell r="D2013">
            <v>466.1</v>
          </cell>
        </row>
        <row r="2014">
          <cell r="A2014" t="str">
            <v>ES 20.10.0403 (/)</v>
          </cell>
          <cell r="B2014" t="str">
            <v>Janela de aço laminado a frio com adição de cobre, Maxim-Ar, medindo: (0,40x0,60)m, quadriculada com grade interna, referência 6541703-0, modelo JMQGQ, Sasazaki ou similar. Exclusive os vidros.  Fornecimento e instalação.</v>
          </cell>
          <cell r="C2014" t="str">
            <v>un</v>
          </cell>
          <cell r="D2014">
            <v>268.95</v>
          </cell>
        </row>
        <row r="2015">
          <cell r="A2015" t="str">
            <v>ES 20.10.0412 (A)</v>
          </cell>
          <cell r="B2015" t="str">
            <v>Janela de aço laminado a frio com adição de cobre, medindo: (0,60x1,20)m, referência 6541753-7, modelo JMQGQ, Sasazaki ou similar. Exclusive os vidros.  Fornecimento e instalação.</v>
          </cell>
          <cell r="C2015" t="str">
            <v>un</v>
          </cell>
          <cell r="D2015">
            <v>376.21</v>
          </cell>
        </row>
        <row r="2016">
          <cell r="A2016" t="str">
            <v>ES 20.10.0421 (/)</v>
          </cell>
          <cell r="B2016" t="str">
            <v>Janela de aço laminado a frio com adição de cobre, com bandeira projetante, medindo:  (1,00x2,00x0,14)m, massa externa com divisão, pré-pintada, referência 6341202-3, modelo JCBMD, inclusive ferragens, Sasazaki ou similar.  Fornecimento e instalação.</v>
          </cell>
          <cell r="C2016" t="str">
            <v>un</v>
          </cell>
          <cell r="D2016">
            <v>475.1</v>
          </cell>
        </row>
        <row r="2017">
          <cell r="A2017" t="str">
            <v>ES 20.10.0424 (/)</v>
          </cell>
          <cell r="B2017" t="str">
            <v>Janela de aço laminado a frio com adição de cobre, Maxim-Ar, medindo: (1,20x2,00)m, quadriculada com grade interna, referência 63612529, modelo JCBMQGQ, Sasazaki ou similar. Exclusive os vidros.  Fornecimento e instalação.</v>
          </cell>
          <cell r="C2017" t="str">
            <v>un</v>
          </cell>
          <cell r="D2017">
            <v>534.11</v>
          </cell>
        </row>
        <row r="2018">
          <cell r="A2018" t="str">
            <v>ES 20.10.0427 (/)</v>
          </cell>
          <cell r="B2018" t="str">
            <v>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v>
          </cell>
          <cell r="C2018" t="str">
            <v>un</v>
          </cell>
          <cell r="D2018">
            <v>846.21</v>
          </cell>
        </row>
        <row r="2019">
          <cell r="A2019" t="str">
            <v>ES 20.10.0450 (/)</v>
          </cell>
          <cell r="B2019" t="str">
            <v>Conjunto de janela de ferro, tipo Maxim-ar da Sasazaki ou similar, medindo: (2,40x0,60)m, composto por 4 módulos de (0,60x0,60)m, modelo JMG1F, com 1 folha, com grade elo e junção para janela Maxim-ar 60cm, modelo JJM, fixação do vidreo mediante baguete externo.  Fornecimento e instalação.</v>
          </cell>
          <cell r="C2019" t="str">
            <v>un</v>
          </cell>
          <cell r="D2019">
            <v>605.11</v>
          </cell>
        </row>
        <row r="2020">
          <cell r="A2020" t="str">
            <v>ES 20.10.0550 (/)</v>
          </cell>
          <cell r="B2020" t="str">
            <v>Janela veneziana de aço laminado a frio com adição de cobre, medindo: (1,20x2,00)m, referência 6121108-0, com postigo de vidro interno, Linha Multiflex, modelo JVM, Sasazaki ou similar.  Exclusive os vidros.  Fornecimento e instalação.</v>
          </cell>
          <cell r="C2020" t="str">
            <v>un</v>
          </cell>
          <cell r="D2020">
            <v>1218.71</v>
          </cell>
        </row>
        <row r="2021">
          <cell r="A2021" t="str">
            <v>ES 20.10.0553 (/)</v>
          </cell>
          <cell r="B2021" t="str">
            <v>Janela veneziana de aço laminado a frio com adição de cobre, com 6 folhas, medindo: (1,50x1,20)m, Linha Silenfort, referência 6241207-0, modelo JVS, Sasazaki ou similar.  Exclusive os vidros.  Fornecimento e instalação.</v>
          </cell>
          <cell r="C2021" t="str">
            <v>un</v>
          </cell>
          <cell r="D2021">
            <v>452.48</v>
          </cell>
        </row>
        <row r="2022">
          <cell r="A2022" t="str">
            <v>ES 20.10.0600 (/)</v>
          </cell>
          <cell r="B2022" t="str">
            <v>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v>
          </cell>
          <cell r="C2022" t="str">
            <v>un</v>
          </cell>
          <cell r="D2022">
            <v>622.27</v>
          </cell>
        </row>
        <row r="2023">
          <cell r="A2023" t="str">
            <v>ES 20.10.0650 (/)</v>
          </cell>
          <cell r="B2023" t="str">
            <v>Janela veneziana de aço laminado a frio com adição de cobre, medindo: (2,00x1,00x0,14)m, com grade quadriculada, pré-pintada, Linha Silenfort, referência 6231142-8, modelo JVSGQ, inclusive ferragens, Sasazaki ou similar.  Fornecimento e instalação.</v>
          </cell>
          <cell r="C2023" t="str">
            <v>un</v>
          </cell>
          <cell r="D2023">
            <v>537.79</v>
          </cell>
        </row>
        <row r="2024">
          <cell r="A2024" t="str">
            <v>ES 30 Esquadrias de PVC</v>
          </cell>
          <cell r="B2024">
            <v>537.78955078125</v>
          </cell>
          <cell r="C2024">
            <v>537.78955078125</v>
          </cell>
          <cell r="D2024">
            <v>537.78955078125</v>
          </cell>
        </row>
        <row r="2025">
          <cell r="A2025" t="str">
            <v>ES 30.05 Portas</v>
          </cell>
          <cell r="B2025">
            <v>537.78955078125</v>
          </cell>
          <cell r="C2025">
            <v>537.78955078125</v>
          </cell>
          <cell r="D2025">
            <v>537.78955078125</v>
          </cell>
        </row>
        <row r="2026">
          <cell r="A2026" t="str">
            <v>ES 30.05.0041 (/)</v>
          </cell>
          <cell r="B2026" t="str">
            <v>Porta sanfonada em PVC, cor bege ou similar, medindo: (0,60x2,10)m.  Fornecimento e instalação.</v>
          </cell>
          <cell r="C2026" t="str">
            <v>un</v>
          </cell>
          <cell r="D2026">
            <v>165.59</v>
          </cell>
        </row>
        <row r="2027">
          <cell r="A2027" t="str">
            <v>ES 30.05.0044 (/)</v>
          </cell>
          <cell r="B2027" t="str">
            <v>Porta sanfonada em PVC, cor bege ou similar, medindo: (0,70x2,10)m.  Fornecimento e instalação.</v>
          </cell>
          <cell r="C2027" t="str">
            <v>un</v>
          </cell>
          <cell r="D2027">
            <v>190.69</v>
          </cell>
        </row>
        <row r="2028">
          <cell r="A2028" t="str">
            <v>ES 30.05.0047 (/)</v>
          </cell>
          <cell r="B2028" t="str">
            <v>Porta sanfonada em PVC, cor bege ou similar, medindo: (0,80x2,10)m.  Fornecimento e instalação.</v>
          </cell>
          <cell r="C2028" t="str">
            <v>un</v>
          </cell>
          <cell r="D2028">
            <v>221.54</v>
          </cell>
        </row>
        <row r="2029">
          <cell r="A2029" t="str">
            <v>ES 30.05.0050 (A)</v>
          </cell>
          <cell r="B2029" t="str">
            <v>Porta sanfonada em PVC, cor bege ou similar, medindo: (1,00x2,10)m.  Fornecimento e instalação.</v>
          </cell>
          <cell r="C2029" t="str">
            <v>un</v>
          </cell>
          <cell r="D2029">
            <v>151.85</v>
          </cell>
        </row>
        <row r="2030">
          <cell r="A2030" t="str">
            <v>ES 30.10 Cortinas Hospitalares</v>
          </cell>
          <cell r="B2030">
            <v>151.8499755859375</v>
          </cell>
          <cell r="C2030">
            <v>151.8499755859375</v>
          </cell>
          <cell r="D2030">
            <v>151.8499755859375</v>
          </cell>
        </row>
        <row r="2031">
          <cell r="A2031" t="str">
            <v>ES 30.10.0100 (/)</v>
          </cell>
          <cell r="B2031" t="str">
            <v>Cortina de PVC para divisória de leitos.  Fornecimento e instalação.</v>
          </cell>
          <cell r="C2031" t="str">
            <v>m2</v>
          </cell>
          <cell r="D2031">
            <v>246.22</v>
          </cell>
        </row>
        <row r="2032">
          <cell r="A2032" t="str">
            <v>ES 32 Esquadrias Ecológicas e de PEAD</v>
          </cell>
          <cell r="B2032">
            <v>246.219970703125</v>
          </cell>
          <cell r="C2032">
            <v>246.219970703125</v>
          </cell>
          <cell r="D2032">
            <v>246.219970703125</v>
          </cell>
        </row>
        <row r="2033">
          <cell r="A2033" t="str">
            <v>ES 32.07 Deck Ecológicos e de PEAD</v>
          </cell>
          <cell r="B2033">
            <v>246.219970703125</v>
          </cell>
          <cell r="C2033">
            <v>246.219970703125</v>
          </cell>
          <cell r="D2033">
            <v>246.219970703125</v>
          </cell>
        </row>
        <row r="2034">
          <cell r="A2034" t="str">
            <v>ES 32.07.0500 (/)</v>
          </cell>
          <cell r="B2034" t="str">
            <v>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v>
          </cell>
          <cell r="C2034" t="str">
            <v>m2</v>
          </cell>
          <cell r="D2034">
            <v>581.03</v>
          </cell>
        </row>
        <row r="2035">
          <cell r="A2035" t="str">
            <v>ES 35 Esquadrias Especiais</v>
          </cell>
          <cell r="B2035">
            <v>581.02978515625</v>
          </cell>
          <cell r="C2035">
            <v>581.02978515625</v>
          </cell>
          <cell r="D2035">
            <v>581.02978515625</v>
          </cell>
        </row>
        <row r="2036">
          <cell r="A2036" t="str">
            <v>ES 35.05 Esquadrias Especiais</v>
          </cell>
          <cell r="B2036">
            <v>581.02978515625</v>
          </cell>
          <cell r="C2036">
            <v>581.02978515625</v>
          </cell>
          <cell r="D2036">
            <v>581.02978515625</v>
          </cell>
        </row>
        <row r="2037">
          <cell r="A2037" t="str">
            <v>ES 35.05.0050 (/)</v>
          </cell>
          <cell r="B2037" t="str">
            <v>Caixa passa-filmes de 4 portas em chapa de aço pintado nas dimensões e profundidade de 50mm blindado com chumbo de 1mm na face interna da sala de Raio X.</v>
          </cell>
          <cell r="C2037" t="str">
            <v>un</v>
          </cell>
          <cell r="D2037">
            <v>3088.33</v>
          </cell>
        </row>
        <row r="2038">
          <cell r="A2038" t="str">
            <v>ES 35.05.0100 (/)</v>
          </cell>
          <cell r="B2038" t="str">
            <v>Defensório, executado com barras chatas de aço de (2"x1/2") e (1"x1/8"), chumbadas em muro de pedra, módulos de 2m, conforme projeto FPJ.  Fornecimento e instalação, inclusive pintura.</v>
          </cell>
          <cell r="C2038" t="str">
            <v>mod</v>
          </cell>
          <cell r="D2038">
            <v>276</v>
          </cell>
        </row>
        <row r="2039">
          <cell r="A2039" t="str">
            <v>ES 35.05.0150 (/)</v>
          </cell>
          <cell r="B2039" t="str">
            <v>Painel blindado com chumbo de 1mm para uso em divisórias ou biombos radiológicos, inclusive mão-de-obra de instalação, perfis, portas e elementos de fixação.</v>
          </cell>
          <cell r="C2039" t="str">
            <v>m2</v>
          </cell>
          <cell r="D2039">
            <v>1030.6600000000001</v>
          </cell>
        </row>
        <row r="2040">
          <cell r="A2040" t="str">
            <v>ES 35.05.0153 (/)</v>
          </cell>
          <cell r="B2040" t="str">
            <v>Painel blindado com chumbo de 1,50mm para uso em divisórias ou biombos radiológicos, inclusive mão-de-obra de instalação, perfis, portas e elementos de fixação.</v>
          </cell>
          <cell r="C2040" t="str">
            <v>m2</v>
          </cell>
          <cell r="D2040">
            <v>1156.9000000000001</v>
          </cell>
        </row>
        <row r="2041">
          <cell r="A2041" t="str">
            <v>ES 35.05.0250 (/)</v>
          </cell>
          <cell r="B2041" t="str">
            <v>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v>
          </cell>
          <cell r="C2041" t="str">
            <v>un</v>
          </cell>
          <cell r="D2041">
            <v>3280</v>
          </cell>
        </row>
        <row r="2042">
          <cell r="A2042" t="str">
            <v>ES 35.05.0300 (/)</v>
          </cell>
          <cell r="B2042" t="str">
            <v>Porta radiológica, madeira maciça, blindada com chumbo de 0,50mm, dobradiças tipo gonzo, sobre rolamentos axiais, transpasses sobre o vão em três direções, fechadura à prova de Raio X, acabamento melamínico, PRX-AUREA ou similar.  Fornecimento e instalação.</v>
          </cell>
          <cell r="C2042" t="str">
            <v>m2</v>
          </cell>
          <cell r="D2042">
            <v>1933.27</v>
          </cell>
        </row>
        <row r="2043">
          <cell r="A2043" t="str">
            <v>ES 35.05.0303 (/)</v>
          </cell>
          <cell r="B2043" t="str">
            <v>Porta radiológica, madeira maciça, blindada com chumbo de 1mm, dobradiças tipo gonzo, sobre rolamentos axiais, transpasses sobre o vão em três direções, fechadura à prova de Raio X, acabamento melamínico, PRX-AUREA ou similar.  Fornecimento e instalação.</v>
          </cell>
          <cell r="C2043" t="str">
            <v>m2</v>
          </cell>
          <cell r="D2043">
            <v>1759</v>
          </cell>
        </row>
        <row r="2044">
          <cell r="A2044" t="str">
            <v>ES 35.05.0306 (/)</v>
          </cell>
          <cell r="B2044" t="str">
            <v>Porta radiológica, madeira maciça, blindada com chumbo de 2mm, dobradiças tipo gonzo, sobre rolamentos axiais, transpasses sobre o vão em três direções, fechadura à prova de Raio X, acabamento melamínico, PRX-AUREA ou similar.  Fornecimento e instalação.</v>
          </cell>
          <cell r="C2044" t="str">
            <v>m2</v>
          </cell>
          <cell r="D2044">
            <v>1696.94</v>
          </cell>
        </row>
        <row r="2045">
          <cell r="A2045" t="str">
            <v>ES 35.05.0350 (/)</v>
          </cell>
          <cell r="B2045" t="str">
            <v>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v>
          </cell>
          <cell r="C2045" t="str">
            <v>m</v>
          </cell>
          <cell r="D2045">
            <v>130.4</v>
          </cell>
        </row>
        <row r="2046">
          <cell r="A2046" t="str">
            <v>ES 35.05.0400 (/)</v>
          </cell>
          <cell r="B2046" t="str">
            <v>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v>
          </cell>
          <cell r="C2046" t="str">
            <v>m</v>
          </cell>
          <cell r="D2046">
            <v>265.18</v>
          </cell>
        </row>
        <row r="2047">
          <cell r="A2047" t="str">
            <v>ES 35.05.0403 (/)</v>
          </cell>
          <cell r="B2047" t="str">
            <v>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v>
          </cell>
          <cell r="C2047" t="str">
            <v>m</v>
          </cell>
          <cell r="D2047">
            <v>288.18</v>
          </cell>
        </row>
        <row r="2048">
          <cell r="A2048" t="str">
            <v>ES 35.05.0406 (/)</v>
          </cell>
          <cell r="B2048" t="str">
            <v>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v>
          </cell>
          <cell r="C2048" t="str">
            <v>m</v>
          </cell>
          <cell r="D2048">
            <v>493.68</v>
          </cell>
        </row>
        <row r="2049">
          <cell r="A2049" t="str">
            <v>ES 35.05.0409 (/)</v>
          </cell>
          <cell r="B2049" t="str">
            <v>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v>
          </cell>
          <cell r="C2049" t="str">
            <v>m</v>
          </cell>
          <cell r="D2049">
            <v>396.18</v>
          </cell>
        </row>
        <row r="2050">
          <cell r="A2050" t="str">
            <v>ES 35.05.0450 (/)</v>
          </cell>
          <cell r="B2050" t="str">
            <v>Veneziana para exaustor de fabricação da Fundição Áurea ou similar.  Fornecimento e instalação.</v>
          </cell>
          <cell r="C2050" t="str">
            <v>un</v>
          </cell>
          <cell r="D2050">
            <v>399.96</v>
          </cell>
        </row>
        <row r="2051">
          <cell r="A2051" t="str">
            <v>ES 40 Ferragens para Esquadrias</v>
          </cell>
          <cell r="B2051">
            <v>399.9599609375</v>
          </cell>
          <cell r="C2051">
            <v>399.9599609375</v>
          </cell>
          <cell r="D2051">
            <v>399.9599609375</v>
          </cell>
        </row>
        <row r="2052">
          <cell r="A2052" t="str">
            <v>ES 40.05 Ferragens para Portas</v>
          </cell>
          <cell r="B2052">
            <v>399.9599609375</v>
          </cell>
          <cell r="C2052">
            <v>399.9599609375</v>
          </cell>
          <cell r="D2052">
            <v>399.9599609375</v>
          </cell>
        </row>
        <row r="2053">
          <cell r="A2053" t="str">
            <v>ES 40.05.0050 (/)</v>
          </cell>
          <cell r="B2053" t="str">
            <v>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v>
          </cell>
          <cell r="C2053" t="str">
            <v>un</v>
          </cell>
          <cell r="D2053">
            <v>136.66</v>
          </cell>
        </row>
        <row r="2054">
          <cell r="A2054" t="str">
            <v>ES 40.05.0053 (/)</v>
          </cell>
          <cell r="B2054" t="str">
            <v>Ferragens, para portas de madeira, interna, constando de fornecimento de: fechadura referência 1515 ST-2  CR, maçaneta referência 435, rosca referência 687-R, 2 fechos 400 de 4cm e 6 dobradiças de ferro galvanizado de (3"x2 1/2"), referência 1410, La Fonte ou similar.</v>
          </cell>
          <cell r="C2054" t="str">
            <v>un</v>
          </cell>
          <cell r="D2054">
            <v>256.37</v>
          </cell>
        </row>
        <row r="2055">
          <cell r="A2055" t="str">
            <v>ES 40.05.0056 (/)</v>
          </cell>
          <cell r="B2055" t="str">
            <v>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v>
          </cell>
          <cell r="C2055" t="str">
            <v>un</v>
          </cell>
          <cell r="D2055">
            <v>48.89</v>
          </cell>
        </row>
        <row r="2056">
          <cell r="A2056" t="str">
            <v>ES 40.05.0100 (/)</v>
          </cell>
          <cell r="B2056" t="str">
            <v>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v>
          </cell>
          <cell r="C2056" t="str">
            <v>un</v>
          </cell>
          <cell r="D2056">
            <v>46.79</v>
          </cell>
        </row>
        <row r="2057">
          <cell r="A2057" t="str">
            <v>ES 40.05.0103 (/)</v>
          </cell>
          <cell r="B2057" t="str">
            <v>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v>
          </cell>
          <cell r="C2057" t="str">
            <v>un</v>
          </cell>
          <cell r="D2057">
            <v>55.7</v>
          </cell>
        </row>
        <row r="2058">
          <cell r="A2058" t="str">
            <v>ES 40.05.0150 (/)</v>
          </cell>
          <cell r="B2058" t="str">
            <v>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v>
          </cell>
          <cell r="C2058" t="str">
            <v>un</v>
          </cell>
          <cell r="D2058">
            <v>460.4</v>
          </cell>
        </row>
        <row r="2059">
          <cell r="A2059" t="str">
            <v>ES 40.05.0153 (/)</v>
          </cell>
          <cell r="B2059" t="str">
            <v>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v>
          </cell>
          <cell r="C2059" t="str">
            <v>un</v>
          </cell>
          <cell r="D2059">
            <v>256.37</v>
          </cell>
        </row>
        <row r="2060">
          <cell r="A2060" t="str">
            <v>ES 40.05.0200 (/)</v>
          </cell>
          <cell r="B2060" t="str">
            <v>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v>
          </cell>
          <cell r="C2060" t="str">
            <v>un</v>
          </cell>
          <cell r="D2060">
            <v>136.62</v>
          </cell>
        </row>
        <row r="2061">
          <cell r="A2061" t="str">
            <v>ES 40.05.0203 (/)</v>
          </cell>
          <cell r="B2061" t="str">
            <v>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v>
          </cell>
          <cell r="C2061" t="str">
            <v>un</v>
          </cell>
          <cell r="D2061">
            <v>146.94999999999999</v>
          </cell>
        </row>
        <row r="2062">
          <cell r="A2062" t="str">
            <v>ES 40.05.0250 (/)</v>
          </cell>
          <cell r="B2062" t="str">
            <v>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v>
          </cell>
          <cell r="C2062" t="str">
            <v>un</v>
          </cell>
          <cell r="D2062">
            <v>206.37</v>
          </cell>
        </row>
        <row r="2063">
          <cell r="A2063" t="str">
            <v>ES 40.05.0256 (/)</v>
          </cell>
          <cell r="B2063" t="str">
            <v>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v>
          </cell>
          <cell r="C2063" t="str">
            <v>un</v>
          </cell>
          <cell r="D2063">
            <v>36.65</v>
          </cell>
        </row>
        <row r="2064">
          <cell r="A2064" t="str">
            <v>ES 40.05.0300 (/)</v>
          </cell>
          <cell r="B2064" t="str">
            <v>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v>
          </cell>
          <cell r="C2064" t="str">
            <v>un</v>
          </cell>
          <cell r="D2064">
            <v>74.22</v>
          </cell>
        </row>
        <row r="2065">
          <cell r="A2065" t="str">
            <v>ES 40.05.0303 (/)</v>
          </cell>
          <cell r="B2065" t="str">
            <v>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v>
          </cell>
          <cell r="C2065" t="str">
            <v>un</v>
          </cell>
          <cell r="D2065">
            <v>146.66</v>
          </cell>
        </row>
        <row r="2066">
          <cell r="A2066" t="str">
            <v>ES 40.05.0350 (/)</v>
          </cell>
          <cell r="B2066" t="str">
            <v>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v>
          </cell>
          <cell r="C2066" t="str">
            <v>un</v>
          </cell>
          <cell r="D2066">
            <v>315.79000000000002</v>
          </cell>
        </row>
        <row r="2067">
          <cell r="A2067" t="str">
            <v>ES 40.05.0353 (/)</v>
          </cell>
          <cell r="B2067" t="str">
            <v>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v>
          </cell>
          <cell r="C2067" t="str">
            <v>un</v>
          </cell>
          <cell r="D2067">
            <v>600.01</v>
          </cell>
        </row>
        <row r="2068">
          <cell r="A2068" t="str">
            <v>ES 40.05.0400 (/)</v>
          </cell>
          <cell r="B2068" t="str">
            <v>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v>
          </cell>
          <cell r="C2068" t="str">
            <v>un</v>
          </cell>
          <cell r="D2068">
            <v>781.02</v>
          </cell>
        </row>
        <row r="2069">
          <cell r="A2069" t="str">
            <v>ES 40.05.0450 (/)</v>
          </cell>
          <cell r="B2069" t="str">
            <v>Conjunto de ferragens para portas de correr de armários em banca, constando de 2m em trilho de aluminio (1/4"x1/4"), 4 rodízios de latão e 2 conchas da La Fonte ou similar.</v>
          </cell>
          <cell r="C2069" t="str">
            <v>un</v>
          </cell>
          <cell r="D2069">
            <v>105.7</v>
          </cell>
        </row>
        <row r="2070">
          <cell r="A2070" t="str">
            <v>ES 40.05.0470 (/)</v>
          </cell>
          <cell r="B2070" t="str">
            <v>Dobradiça 3"x2 1/2" de ferro galvanizado referência 246-G da Pagé ou similar, com pino e bolas de latão.  Fornecimento da peça.</v>
          </cell>
          <cell r="C2070" t="str">
            <v>un</v>
          </cell>
          <cell r="D2070">
            <v>3.9</v>
          </cell>
        </row>
        <row r="2071">
          <cell r="A2071" t="str">
            <v>ES 40.05.0473 (/)</v>
          </cell>
          <cell r="B2071" t="str">
            <v>Dobradiça 3"x3" de latão cromado referência 344 da Pagé ou similar, com pino, bolas e anéis de latão.  Fornecimento da peça.</v>
          </cell>
          <cell r="C2071" t="str">
            <v>un</v>
          </cell>
          <cell r="D2071">
            <v>24.16</v>
          </cell>
        </row>
        <row r="2072">
          <cell r="A2072" t="str">
            <v>ES 40.05.0480 (/)</v>
          </cell>
          <cell r="B2072" t="str">
            <v>Dobradiça 3"x3 1/2" de latão cromado referência 344 da Pagé ou similar, com pino, bolas e anéis de latão.  Fornecimento da peça.</v>
          </cell>
          <cell r="C2072" t="str">
            <v>un</v>
          </cell>
          <cell r="D2072">
            <v>24.04</v>
          </cell>
        </row>
        <row r="2073">
          <cell r="A2073" t="str">
            <v>ES 40.05.0483 (/)</v>
          </cell>
          <cell r="B2073" t="str">
            <v>Dobradiça com mola, de (70x100)mm, referência 521, La Fonte ou similar.  Fornecimento e instalação.</v>
          </cell>
          <cell r="C2073" t="str">
            <v>un</v>
          </cell>
          <cell r="D2073">
            <v>122.73</v>
          </cell>
        </row>
        <row r="2074">
          <cell r="A2074" t="str">
            <v>ES 40.05.0486 (/)</v>
          </cell>
          <cell r="B2074" t="str">
            <v>Colocação de dobradiça, tipo vaivem, em madeira, exclusive o fornecimento da peça.</v>
          </cell>
          <cell r="C2074" t="str">
            <v>un</v>
          </cell>
          <cell r="D2074">
            <v>23.08</v>
          </cell>
        </row>
        <row r="2075">
          <cell r="A2075" t="str">
            <v>ES 40.05.0500 (/)</v>
          </cell>
          <cell r="B2075" t="str">
            <v>Fechadura, para portas de madeira de entrada principal referência 330 ST-2, cromada, maçanetas referência 204 e espelho referência 134, La Fonte ou similar.  Fornecimento da peça.</v>
          </cell>
          <cell r="C2075" t="str">
            <v>un</v>
          </cell>
          <cell r="D2075">
            <v>398</v>
          </cell>
        </row>
        <row r="2076">
          <cell r="A2076" t="str">
            <v>ES 40.05.0503 (/)</v>
          </cell>
          <cell r="B2076" t="str">
            <v>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v>
          </cell>
          <cell r="C2076" t="str">
            <v>un</v>
          </cell>
          <cell r="D2076">
            <v>412.01</v>
          </cell>
        </row>
        <row r="2077">
          <cell r="A2077" t="str">
            <v>ES 40.05.0550 (/)</v>
          </cell>
          <cell r="B2077" t="str">
            <v>Fechadura, para portas de madeira de banheiro referência 7070 ST-2, cromada, maçanetas referência 435, tranqueta referência 687-TE, rosetas referência 687-R e entrada referência 687-E, La Fonte ou similar.  Fornecimento da peça.</v>
          </cell>
          <cell r="C2077" t="str">
            <v>un</v>
          </cell>
          <cell r="D2077">
            <v>147.21</v>
          </cell>
        </row>
        <row r="2078">
          <cell r="A2078" t="str">
            <v>ES 40.05.0570 (/)</v>
          </cell>
          <cell r="B2078" t="str">
            <v>Fechadura, cromada, para portas de correr de ferro ou alumínio, referência 1222/22mm, La Fonte ou similar.  Fornecimento da peça.</v>
          </cell>
          <cell r="C2078" t="str">
            <v>un</v>
          </cell>
          <cell r="D2078">
            <v>82.65</v>
          </cell>
        </row>
        <row r="2079">
          <cell r="A2079" t="str">
            <v>ES 40.05.0573 (/)</v>
          </cell>
          <cell r="B2079" t="str">
            <v>Fechadura, cromada, para portas de abrir de ferro ou alumínio, referência 1330/22mm, La Fonte ou similar.  Fornecimento da peça.</v>
          </cell>
          <cell r="C2079" t="str">
            <v>un</v>
          </cell>
          <cell r="D2079">
            <v>71.650000000000006</v>
          </cell>
        </row>
        <row r="2080">
          <cell r="A2080" t="str">
            <v>ES 40.05.0576 (/)</v>
          </cell>
          <cell r="B2080" t="str">
            <v>Fechadura de sobrepor de ferro cromado, com cilindro, para portão, referência 032, Haga ou similar.  Fornecimento.</v>
          </cell>
          <cell r="C2080" t="str">
            <v>un</v>
          </cell>
          <cell r="D2080">
            <v>41.2</v>
          </cell>
        </row>
        <row r="2081">
          <cell r="A2081" t="str">
            <v>ES 40.05.0650 (/)</v>
          </cell>
          <cell r="B2081" t="str">
            <v>Ferragens para portas, 1 folha de vidro temperado de 10mm; só fornecimento, exclusive mola hidráulica de piso.</v>
          </cell>
          <cell r="C2081" t="str">
            <v>un</v>
          </cell>
          <cell r="D2081">
            <v>227.45</v>
          </cell>
        </row>
        <row r="2082">
          <cell r="A2082" t="str">
            <v>ES 40.05.0700 (/)</v>
          </cell>
          <cell r="B2082" t="str">
            <v>Ferragens para portas de madeira de armário, constando de fornecimento sem instalação (está incluída no fornecimento e instalação das esquadrias) de fechadura La Fonte ou similar, acabamento cromado e dobradiça de latão cromado de (2 1/2x13/80) de Pagé ou similar.</v>
          </cell>
          <cell r="C2082" t="str">
            <v>un</v>
          </cell>
          <cell r="D2082">
            <v>97.44</v>
          </cell>
        </row>
        <row r="2083">
          <cell r="A2083" t="str">
            <v>ES 40.05.1000 (/)</v>
          </cell>
          <cell r="B2083" t="str">
            <v>Fornecimento de mola aérea, exclusive instalação.</v>
          </cell>
          <cell r="C2083" t="str">
            <v>un</v>
          </cell>
          <cell r="D2083">
            <v>171.32</v>
          </cell>
        </row>
        <row r="2084">
          <cell r="A2084" t="str">
            <v>ES 40.05.1050 (/)</v>
          </cell>
          <cell r="B2084" t="str">
            <v>Mola hidráulica de piso para portas de vidro temperado de 10mm.  Fornecimento da peça.</v>
          </cell>
          <cell r="C2084" t="str">
            <v>un</v>
          </cell>
          <cell r="D2084">
            <v>180</v>
          </cell>
        </row>
        <row r="2085">
          <cell r="A2085" t="str">
            <v>ES 40.05.1100 (/)</v>
          </cell>
          <cell r="B2085" t="str">
            <v>Colocação de mola fecha porta, em madeira exclusive o fornecimento da peça.</v>
          </cell>
          <cell r="C2085" t="str">
            <v>un</v>
          </cell>
          <cell r="D2085">
            <v>23.08</v>
          </cell>
        </row>
        <row r="2086">
          <cell r="A2086" t="str">
            <v>ES 40.10 Ferragens para Janelas</v>
          </cell>
          <cell r="B2086">
            <v>23.079986572265625</v>
          </cell>
          <cell r="C2086">
            <v>23.079986572265625</v>
          </cell>
          <cell r="D2086">
            <v>23.079986572265625</v>
          </cell>
        </row>
        <row r="2087">
          <cell r="A2087" t="str">
            <v>ES 40.10.0050 (/)</v>
          </cell>
          <cell r="B2087" t="str">
            <v>Conjunto de ferragens para janela de madeira, tipo guilhotina, constando de fornecimento sem instalação (esta incluída no fornecimento e instalação das esquadrias), 2 borboletas de latão e 4 conchas.</v>
          </cell>
          <cell r="C2087" t="str">
            <v>un</v>
          </cell>
          <cell r="D2087">
            <v>45</v>
          </cell>
        </row>
        <row r="2088">
          <cell r="A2088" t="str">
            <v>ES 40.10.0100 (/)</v>
          </cell>
          <cell r="B2088" t="str">
            <v>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v>
          </cell>
          <cell r="C2088" t="str">
            <v>un</v>
          </cell>
          <cell r="D2088">
            <v>112.04</v>
          </cell>
        </row>
        <row r="2089">
          <cell r="A2089" t="str">
            <v>ES 40.10.0150 (/)</v>
          </cell>
          <cell r="B2089" t="str">
            <v>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v>
          </cell>
          <cell r="C2089" t="str">
            <v>un</v>
          </cell>
          <cell r="D2089">
            <v>85.44</v>
          </cell>
        </row>
        <row r="2090">
          <cell r="A2090" t="str">
            <v>ES 40.15 Ferragens para Divisórias</v>
          </cell>
          <cell r="B2090">
            <v>85.43994140625</v>
          </cell>
          <cell r="C2090">
            <v>85.43994140625</v>
          </cell>
          <cell r="D2090">
            <v>85.43994140625</v>
          </cell>
        </row>
        <row r="2091">
          <cell r="A2091" t="str">
            <v>ES 40.15.0050 (/)</v>
          </cell>
          <cell r="B2091" t="str">
            <v>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v>
          </cell>
          <cell r="C2091" t="str">
            <v>un</v>
          </cell>
          <cell r="D2091">
            <v>127.11</v>
          </cell>
        </row>
        <row r="2092">
          <cell r="A2092" t="str">
            <v>ES 40.15.0053 (/)</v>
          </cell>
          <cell r="B2092" t="str">
            <v>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v>
          </cell>
          <cell r="C2092" t="str">
            <v>un</v>
          </cell>
          <cell r="D2092">
            <v>401.06</v>
          </cell>
        </row>
        <row r="2093">
          <cell r="A2093" t="str">
            <v>ES 40.15.0100 (/)</v>
          </cell>
          <cell r="B2093" t="str">
            <v>Fornecimento, exclusive instalação, de conjunto de ferragens para divisórias de sanitários em mármore ou marmorite, composto por cantoneiras, porcas e parafusos de alumínio, Udinese ou similar.</v>
          </cell>
          <cell r="C2093" t="str">
            <v>un</v>
          </cell>
          <cell r="D2093">
            <v>163.36000000000001</v>
          </cell>
        </row>
        <row r="2094">
          <cell r="A2094" t="str">
            <v>ES 45 Vidros e Similares</v>
          </cell>
          <cell r="B2094">
            <v>163.3599853515625</v>
          </cell>
          <cell r="C2094">
            <v>163.3599853515625</v>
          </cell>
          <cell r="D2094">
            <v>163.3599853515625</v>
          </cell>
        </row>
        <row r="2095">
          <cell r="A2095" t="str">
            <v>ES 45.05 Vidros para Esquadrias</v>
          </cell>
          <cell r="B2095">
            <v>163.3599853515625</v>
          </cell>
          <cell r="C2095">
            <v>163.3599853515625</v>
          </cell>
          <cell r="D2095">
            <v>163.3599853515625</v>
          </cell>
        </row>
        <row r="2096">
          <cell r="A2096" t="str">
            <v>ES 45.05.0050 (A)</v>
          </cell>
          <cell r="B2096" t="str">
            <v>Espelho de cristal, com espessura de 4mm e moldura de madeira aparelhada.  Fornecimento e instalação.</v>
          </cell>
          <cell r="C2096" t="str">
            <v>m2</v>
          </cell>
          <cell r="D2096">
            <v>210.23</v>
          </cell>
        </row>
        <row r="2097">
          <cell r="A2097" t="str">
            <v>ES 45.05.0100 (A)</v>
          </cell>
          <cell r="B2097" t="str">
            <v>Vidro aramado, com espessura de 7mm.  Fornecimento e instalação.</v>
          </cell>
          <cell r="C2097" t="str">
            <v>m2</v>
          </cell>
          <cell r="D2097">
            <v>353.19</v>
          </cell>
        </row>
        <row r="2098">
          <cell r="A2098" t="str">
            <v>ES 45.05.0212 (/)</v>
          </cell>
          <cell r="B2098" t="str">
            <v>Vidro liso, incolor, com espessura de 10mm.  Fornecimento e instalação.</v>
          </cell>
          <cell r="C2098" t="str">
            <v>m2</v>
          </cell>
          <cell r="D2098">
            <v>330</v>
          </cell>
        </row>
        <row r="2099">
          <cell r="A2099" t="str">
            <v>ES 45.05.0256 (/)</v>
          </cell>
          <cell r="B2099" t="str">
            <v>Vidro laminado, com espessura de 6mm.  Fornecimento e instalação.</v>
          </cell>
          <cell r="C2099" t="str">
            <v>m2</v>
          </cell>
          <cell r="D2099">
            <v>326</v>
          </cell>
        </row>
        <row r="2100">
          <cell r="A2100" t="str">
            <v>ES 45.05.0262 (/)</v>
          </cell>
          <cell r="B2100" t="str">
            <v>Vidro laminado, com espessura de 10mm.  Fornecimento e instalação.</v>
          </cell>
          <cell r="C2100" t="str">
            <v>m2</v>
          </cell>
          <cell r="D2100">
            <v>357.5</v>
          </cell>
        </row>
        <row r="2101">
          <cell r="A2101" t="str">
            <v>ES 45.05.0300 (A)</v>
          </cell>
          <cell r="B2101" t="str">
            <v>Vidro liso, incolor, com espessura de 3mm.  Fornecimento e instalação.</v>
          </cell>
          <cell r="C2101" t="str">
            <v>m2</v>
          </cell>
          <cell r="D2101">
            <v>77.3</v>
          </cell>
        </row>
        <row r="2102">
          <cell r="A2102" t="str">
            <v>ES 45.05.0303 (A)</v>
          </cell>
          <cell r="B2102" t="str">
            <v>Vidro liso, incolor, com espessura de 4mm.  Fornecimento e instalação.</v>
          </cell>
          <cell r="C2102" t="str">
            <v>m2</v>
          </cell>
          <cell r="D2102">
            <v>89.3</v>
          </cell>
        </row>
        <row r="2103">
          <cell r="A2103" t="str">
            <v>ES 45.05.0306 (A)</v>
          </cell>
          <cell r="B2103" t="str">
            <v>Vidro liso, incolor, com espessura de 5mm.  Fornecimento e instalação.</v>
          </cell>
          <cell r="C2103" t="str">
            <v>m2</v>
          </cell>
          <cell r="D2103">
            <v>117.3</v>
          </cell>
        </row>
        <row r="2104">
          <cell r="A2104" t="str">
            <v>ES 45.05.0309 (A)</v>
          </cell>
          <cell r="B2104" t="str">
            <v>Vidro liso, incolor, com espessura de 6mm. Fornecimento e instalação.</v>
          </cell>
          <cell r="C2104" t="str">
            <v>m2</v>
          </cell>
          <cell r="D2104">
            <v>117.16</v>
          </cell>
        </row>
        <row r="2105">
          <cell r="A2105" t="str">
            <v>ES 45.05.0350 (/)</v>
          </cell>
          <cell r="B2105" t="str">
            <v>Vidro fantasia tipo canelado, martelado, ártico ou lixa, incolor, com espessura de 4mm.  Fornecimento e instalação.</v>
          </cell>
          <cell r="C2105" t="str">
            <v>m2</v>
          </cell>
          <cell r="D2105">
            <v>96</v>
          </cell>
        </row>
        <row r="2106">
          <cell r="A2106" t="str">
            <v>ES 45.10 Vidros Temperados</v>
          </cell>
          <cell r="B2106">
            <v>96</v>
          </cell>
          <cell r="C2106">
            <v>96</v>
          </cell>
          <cell r="D2106">
            <v>96</v>
          </cell>
        </row>
        <row r="2107">
          <cell r="A2107" t="str">
            <v>ES 45.10.0050 (A)</v>
          </cell>
          <cell r="B2107" t="str">
            <v>Vidro temperado incolor(liso ou martelado) com espessura de 10mm.  Fornecimento e instalação.</v>
          </cell>
          <cell r="C2107" t="str">
            <v>m2</v>
          </cell>
          <cell r="D2107">
            <v>303.01</v>
          </cell>
        </row>
        <row r="2108">
          <cell r="A2108" t="str">
            <v>ES 45.15 Vidros Especiais</v>
          </cell>
          <cell r="B2108">
            <v>303.009765625</v>
          </cell>
          <cell r="C2108">
            <v>303.009765625</v>
          </cell>
          <cell r="D2108">
            <v>303.009765625</v>
          </cell>
        </row>
        <row r="2109">
          <cell r="A2109" t="str">
            <v>ES 45.15.0050 (/)</v>
          </cell>
          <cell r="B2109" t="str">
            <v>Vidro plumbífero com espessura máxima de 8mm, para uso em salas radiológicas à prova de Raio X, nas dimensõesde (0,30x0,30)m, inclusive caixilho e mão-de-obra de instalação.</v>
          </cell>
          <cell r="C2109" t="str">
            <v>un</v>
          </cell>
          <cell r="D2109">
            <v>2660</v>
          </cell>
        </row>
        <row r="2110">
          <cell r="A2110" t="str">
            <v>ES 45.20 Placas de Policarbonato</v>
          </cell>
          <cell r="B2110">
            <v>2660</v>
          </cell>
          <cell r="C2110">
            <v>2660</v>
          </cell>
          <cell r="D2110">
            <v>2660</v>
          </cell>
        </row>
        <row r="2111">
          <cell r="A2111" t="str">
            <v>ES 45.20.0053 (/)</v>
          </cell>
          <cell r="B2111" t="str">
            <v>Placa de policarbonato em cristal compacto, em placas de (2,44x1,22x0,004)m.  Fornecimento  sem instalação.</v>
          </cell>
          <cell r="C2111" t="str">
            <v>m2</v>
          </cell>
          <cell r="D2111">
            <v>207.45</v>
          </cell>
        </row>
        <row r="2112">
          <cell r="A2112" t="str">
            <v>ES 45.20.0056 (/)</v>
          </cell>
          <cell r="B2112" t="str">
            <v>Placa de policarbonato em cristal compacto, em placas de (2,44x1,22x0,006)m.  Fornecimento  sem instalação.</v>
          </cell>
          <cell r="C2112" t="str">
            <v>m2</v>
          </cell>
          <cell r="D2112">
            <v>303.26</v>
          </cell>
        </row>
        <row r="2113">
          <cell r="A2113" t="str">
            <v>ES 45.20.0059 (/)</v>
          </cell>
          <cell r="B2113" t="str">
            <v>Placa de policarbonato em cristal compacto, em placas de (2,44x1,22x0,008)m.  Fornecimento  sem instalação.</v>
          </cell>
          <cell r="C2113" t="str">
            <v>m2</v>
          </cell>
          <cell r="D2113">
            <v>399.84</v>
          </cell>
        </row>
        <row r="2114">
          <cell r="A2114" t="str">
            <v>ES 45.20.0100 (/)</v>
          </cell>
          <cell r="B2114" t="str">
            <v>Placa de policarbonato compacto cristal, em placas de (2,44x1,22x0,01)m.  Fornecimento  sem instalação.</v>
          </cell>
          <cell r="C2114" t="str">
            <v>m2</v>
          </cell>
          <cell r="D2114">
            <v>500.29</v>
          </cell>
        </row>
        <row r="2115">
          <cell r="A2115" t="str">
            <v>ES 45.25 Películas</v>
          </cell>
          <cell r="B2115">
            <v>500.289794921875</v>
          </cell>
          <cell r="C2115">
            <v>500.289794921875</v>
          </cell>
          <cell r="D2115">
            <v>500.289794921875</v>
          </cell>
        </row>
        <row r="2116">
          <cell r="A2116" t="str">
            <v>ES 45.25.0050 (/)</v>
          </cell>
          <cell r="B2116" t="str">
            <v>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v>
          </cell>
          <cell r="C2116" t="str">
            <v>m2</v>
          </cell>
          <cell r="D2116">
            <v>82.43</v>
          </cell>
        </row>
        <row r="2117">
          <cell r="A2117" t="str">
            <v>ES 50 Mastros</v>
          </cell>
          <cell r="B2117">
            <v>82.42999267578125</v>
          </cell>
          <cell r="C2117">
            <v>82.42999267578125</v>
          </cell>
          <cell r="D2117">
            <v>82.42999267578125</v>
          </cell>
        </row>
        <row r="2118">
          <cell r="A2118" t="str">
            <v>ES 50.05 Mastros Metálicos</v>
          </cell>
          <cell r="B2118">
            <v>82.42999267578125</v>
          </cell>
          <cell r="C2118">
            <v>82.42999267578125</v>
          </cell>
          <cell r="D2118">
            <v>82.42999267578125</v>
          </cell>
        </row>
        <row r="2119">
          <cell r="A2119" t="str">
            <v>ES 50.05.0050 (A)</v>
          </cell>
          <cell r="B2119" t="str">
            <v>Mastro metálico em tubo de ferro galvanizado de 3" com altura de 5,50m, equipado com roldana fixado em prisma de concreto de (30x30x50)cm, inclusive este, exclusive pintura.  Fornecimento instalação.</v>
          </cell>
          <cell r="C2119" t="str">
            <v>un</v>
          </cell>
          <cell r="D2119">
            <v>915.76</v>
          </cell>
        </row>
        <row r="2120">
          <cell r="A2120" t="str">
            <v>ES 50.05.0053 (A)</v>
          </cell>
          <cell r="B2120" t="str">
            <v>Mastro metálico em tubo de ferro galvanizado de 3" com altura de 6m, equipado com roldana fixado em prisma de concreto de (30x30x50)cm, inclusive este, exclusive pintura.  Fornecimento e instalação.</v>
          </cell>
          <cell r="C2120" t="str">
            <v>un</v>
          </cell>
          <cell r="D2120">
            <v>960.47</v>
          </cell>
        </row>
        <row r="2121">
          <cell r="A2121" t="str">
            <v>ES 99 Diversos</v>
          </cell>
          <cell r="B2121">
            <v>960.4697265625</v>
          </cell>
          <cell r="C2121">
            <v>960.4697265625</v>
          </cell>
          <cell r="D2121">
            <v>960.4697265625</v>
          </cell>
        </row>
        <row r="2122">
          <cell r="A2122" t="str">
            <v>ES 99.99 Diversos</v>
          </cell>
          <cell r="B2122">
            <v>960.4697265625</v>
          </cell>
          <cell r="C2122">
            <v>960.4697265625</v>
          </cell>
          <cell r="D2122">
            <v>960.4697265625</v>
          </cell>
        </row>
        <row r="2123">
          <cell r="A2123" t="str">
            <v>ES 99.99.0050 (/)</v>
          </cell>
          <cell r="B2123" t="str">
            <v>Arruela de 5/16".  Fornecimento.</v>
          </cell>
          <cell r="C2123" t="str">
            <v>un</v>
          </cell>
          <cell r="D2123">
            <v>7.0000000000000007E-2</v>
          </cell>
        </row>
        <row r="2124">
          <cell r="A2124" t="str">
            <v>ES 99.99.0100 (/)</v>
          </cell>
          <cell r="B2124" t="str">
            <v>Cadeado de 30mm.  Fornecimento.</v>
          </cell>
          <cell r="C2124" t="str">
            <v>un</v>
          </cell>
          <cell r="D2124">
            <v>8.9700000000000006</v>
          </cell>
        </row>
        <row r="2125">
          <cell r="A2125" t="str">
            <v>ES 99.99.0103 (/)</v>
          </cell>
          <cell r="B2125" t="str">
            <v>Cadeado de 50mm.  Fornecimento.</v>
          </cell>
          <cell r="C2125" t="str">
            <v>un</v>
          </cell>
          <cell r="D2125">
            <v>17.329999999999998</v>
          </cell>
        </row>
        <row r="2126">
          <cell r="A2126" t="str">
            <v>ES 99.99.0150 (/)</v>
          </cell>
          <cell r="B2126" t="str">
            <v>Caixilho fixo, de alumínio, para chapa de policarbonato de 10mm.  Fornecimento e instalação.</v>
          </cell>
          <cell r="C2126" t="str">
            <v>m2</v>
          </cell>
          <cell r="D2126">
            <v>434.48</v>
          </cell>
        </row>
        <row r="2127">
          <cell r="A2127" t="str">
            <v>ES 99.99.0153 (/)</v>
          </cell>
          <cell r="B2127" t="str">
            <v>Caixilho metade fixo para vidro e metade fixo em veneziana, de alumínio; exclusive fornecimento e instalação do vidro.  Fornecimento e instalação.</v>
          </cell>
          <cell r="C2127" t="str">
            <v>m2</v>
          </cell>
          <cell r="D2127">
            <v>1232.9000000000001</v>
          </cell>
        </row>
        <row r="2128">
          <cell r="A2128" t="str">
            <v>ES 99.99.0200 (/)</v>
          </cell>
          <cell r="B2128" t="str">
            <v>Colocação de carranca, fixada na parte externa de janelas de abrir, exclusive o fornecimento da peça.</v>
          </cell>
          <cell r="C2128" t="str">
            <v>un</v>
          </cell>
          <cell r="D2128">
            <v>23.08</v>
          </cell>
        </row>
        <row r="2129">
          <cell r="A2129" t="str">
            <v>ES 99.99.0206 (/)</v>
          </cell>
          <cell r="B2129" t="str">
            <v>Colocação de cremone, em madeira com vara de ferro de 1,50m, exclusive o fornecimento.</v>
          </cell>
          <cell r="C2129" t="str">
            <v>un</v>
          </cell>
          <cell r="D2129">
            <v>46.16</v>
          </cell>
        </row>
        <row r="2130">
          <cell r="A2130" t="str">
            <v>ES 99.99.0350 (/)</v>
          </cell>
          <cell r="B2130" t="str">
            <v>Conjunto completo de ferragens para painéis fixos de vidro temperado de 10mm.  Fornecimento.</v>
          </cell>
          <cell r="C2130" t="str">
            <v>un</v>
          </cell>
          <cell r="D2130">
            <v>80</v>
          </cell>
        </row>
        <row r="2131">
          <cell r="A2131" t="str">
            <v>ES 99.99.0550 (/)</v>
          </cell>
          <cell r="B2131" t="str">
            <v>Fecho CR-719AZ.  Fornecimento.</v>
          </cell>
          <cell r="C2131" t="str">
            <v>un</v>
          </cell>
          <cell r="D2131">
            <v>36.5</v>
          </cell>
        </row>
        <row r="2132">
          <cell r="A2132" t="str">
            <v>ES 99.99.0700 (/)</v>
          </cell>
          <cell r="B2132" t="str">
            <v>Parafuso de (8x250)mm, com rosca.  Fornecimento.</v>
          </cell>
          <cell r="C2132" t="str">
            <v>un</v>
          </cell>
          <cell r="D2132">
            <v>1.75</v>
          </cell>
        </row>
        <row r="2133">
          <cell r="A2133" t="str">
            <v>ES 99.99.0800 (/)</v>
          </cell>
          <cell r="B2133" t="str">
            <v>Porca de 5/16".  Fornecimento.</v>
          </cell>
          <cell r="C2133" t="str">
            <v>un</v>
          </cell>
          <cell r="D2133">
            <v>0.08</v>
          </cell>
        </row>
        <row r="2134">
          <cell r="A2134" t="str">
            <v>ES 99.99.0900 (/)</v>
          </cell>
          <cell r="B2134" t="str">
            <v>Prego com cabeça chata 23x54, em caixa de 100Kg ou quantidades equivalentes, inclusive transporte até a obra, exclusive instalação.  Fornecimento.</v>
          </cell>
          <cell r="C2134" t="str">
            <v>Kg</v>
          </cell>
          <cell r="D2134">
            <v>6.76</v>
          </cell>
        </row>
        <row r="2135">
          <cell r="A2135" t="str">
            <v>ES 99.99.0950 (/)</v>
          </cell>
          <cell r="B2135" t="str">
            <v>Targete em ferro cromado, de fio redondo de 2", referência CR-1 FR, La Fonte ou similar.  Fornecimento da peça.</v>
          </cell>
          <cell r="C2135" t="str">
            <v>un</v>
          </cell>
          <cell r="D2135">
            <v>1.56</v>
          </cell>
        </row>
        <row r="2136">
          <cell r="A2136" t="str">
            <v>ES 99.99.0959 (/)</v>
          </cell>
          <cell r="B2136" t="str">
            <v>Targetão em ferro galvanizado de 5/8"x160mm, referência 831 Datti ou similar, inclusive cadeado de 50mm.  Fornecimento e instalação.</v>
          </cell>
          <cell r="C2136" t="str">
            <v>un</v>
          </cell>
          <cell r="D2136">
            <v>72.34</v>
          </cell>
        </row>
        <row r="2137">
          <cell r="A2137" t="str">
            <v>ET Estruturas</v>
          </cell>
          <cell r="B2137">
            <v>72.3399658203125</v>
          </cell>
          <cell r="C2137">
            <v>72.3399658203125</v>
          </cell>
          <cell r="D2137">
            <v>72.3399658203125</v>
          </cell>
        </row>
        <row r="2138">
          <cell r="A2138" t="str">
            <v>Nota: As marcas indicadas servem apenas para definir o modelo e o padrão de qualidade.</v>
          </cell>
          <cell r="B2138">
            <v>72.3399658203125</v>
          </cell>
          <cell r="C2138">
            <v>72.3399658203125</v>
          </cell>
          <cell r="D2138">
            <v>72.3399658203125</v>
          </cell>
        </row>
        <row r="2139">
          <cell r="A2139" t="str">
            <v>ET 05 Estruturas de Concreto</v>
          </cell>
          <cell r="B2139">
            <v>72.3399658203125</v>
          </cell>
          <cell r="C2139">
            <v>72.3399658203125</v>
          </cell>
          <cell r="D2139">
            <v>72.3399658203125</v>
          </cell>
        </row>
        <row r="2140">
          <cell r="A2140" t="str">
            <v>ET 05.05 Concreto Dosado Racionalmente</v>
          </cell>
          <cell r="B2140">
            <v>72.3399658203125</v>
          </cell>
          <cell r="C2140">
            <v>72.3399658203125</v>
          </cell>
          <cell r="D2140">
            <v>72.3399658203125</v>
          </cell>
        </row>
        <row r="2141">
          <cell r="A2141" t="str">
            <v>ET 05.05.0050 (B)</v>
          </cell>
          <cell r="B2141" t="str">
            <v>Materiais para confecção de concreto estrutural dosado para uma resistência característica à compressão (fck) mínimo de 10MPa, inclusive perdas.  Fornecimento.</v>
          </cell>
          <cell r="C2141" t="str">
            <v>m3</v>
          </cell>
          <cell r="D2141">
            <v>200.46</v>
          </cell>
        </row>
        <row r="2142">
          <cell r="A2142" t="str">
            <v>ET 05.05.0100 (A)</v>
          </cell>
          <cell r="B2142" t="str">
            <v>Materiais para confecção de concreto estrutural dosado para uma resistência característica à compressão (fck) mínimo de 11MPa, inclusive perdas.  Fornecimento.</v>
          </cell>
          <cell r="C2142" t="str">
            <v>m3</v>
          </cell>
          <cell r="D2142">
            <v>216.22</v>
          </cell>
        </row>
        <row r="2143">
          <cell r="A2143" t="str">
            <v>ET 05.05.0200 (B)</v>
          </cell>
          <cell r="B2143" t="str">
            <v>Materiais para confecção de concreto estrutural dosado para uma resistência característica à compressão (fck) mínimo de 13,5MPa, inclusive perdas.  Fornecimento.</v>
          </cell>
          <cell r="C2143" t="str">
            <v>m3</v>
          </cell>
          <cell r="D2143">
            <v>211.27</v>
          </cell>
        </row>
        <row r="2144">
          <cell r="A2144" t="str">
            <v>ET 05.05.0250 (B)</v>
          </cell>
          <cell r="B2144" t="str">
            <v>Materiais para confecção de concreto estrutural dosado para uma resistência característica à compressão (fck) mínimo de 15MPa, inclusive perdas.  Fornecimento.</v>
          </cell>
          <cell r="C2144" t="str">
            <v>m3</v>
          </cell>
          <cell r="D2144">
            <v>215.05</v>
          </cell>
        </row>
        <row r="2145">
          <cell r="A2145" t="str">
            <v>ET 05.05.0350 (B)</v>
          </cell>
          <cell r="B2145" t="str">
            <v>Materiais para confecção de concreto estrutural dosado para uma resistência característica à compressão (fck) mínimo de 18MPa, inclusive perdas.  Fornecimento.</v>
          </cell>
          <cell r="C2145" t="str">
            <v>m3</v>
          </cell>
          <cell r="D2145">
            <v>220.86</v>
          </cell>
        </row>
        <row r="2146">
          <cell r="A2146" t="str">
            <v>ET 05.05.0400 (B)</v>
          </cell>
          <cell r="B2146" t="str">
            <v>Materiais para confecção de concreto estrutural dosado para uma resistência característica à compressão (fck) mínimo de 20MPa, inclusive perdas.  Fornecimento.</v>
          </cell>
          <cell r="C2146" t="str">
            <v>m3</v>
          </cell>
          <cell r="D2146">
            <v>223.16</v>
          </cell>
        </row>
        <row r="2147">
          <cell r="A2147" t="str">
            <v>ET 05.05.0500 (B)</v>
          </cell>
          <cell r="B2147" t="str">
            <v>Materiais para confecção de concreto estrutural dosado para uma resistência característica à compressão (fck) mínimo de 22,5MPa, inclusive perdas.  Fornecimento.</v>
          </cell>
          <cell r="C2147" t="str">
            <v>m3</v>
          </cell>
          <cell r="D2147">
            <v>235.46</v>
          </cell>
        </row>
        <row r="2148">
          <cell r="A2148" t="str">
            <v>ET 05.05.0570 (A)</v>
          </cell>
          <cell r="B2148" t="str">
            <v>Materiais para confecção de concreto estrutural dosado para uma resistência característica à compressão (fck) mínimo de 25MPa, inclusive perdas.  Fornecimento.</v>
          </cell>
          <cell r="C2148" t="str">
            <v>m3</v>
          </cell>
          <cell r="D2148">
            <v>244.64</v>
          </cell>
        </row>
        <row r="2149">
          <cell r="A2149" t="str">
            <v>ET 05.05.0601 (/)</v>
          </cell>
          <cell r="B2149" t="str">
            <v>Materiais para confecção de concreto estrutural dosado para uma resistência característica à compressão (fck) mínimo de 30MPa, inclusive perdas.  Fornecimento.</v>
          </cell>
          <cell r="C2149" t="str">
            <v>m3</v>
          </cell>
          <cell r="D2149">
            <v>255.17</v>
          </cell>
        </row>
        <row r="2150">
          <cell r="A2150" t="str">
            <v>ET 05.05.0700 (/)</v>
          </cell>
          <cell r="B2150" t="str">
            <v>Materiais para confecção de concreto estrutural dosado para uma resistência característica à compressão (fck) mínima de 35MPa.  Inclusive perdas.  Fornecimento.</v>
          </cell>
          <cell r="C2150" t="str">
            <v>m3</v>
          </cell>
          <cell r="D2150">
            <v>268.29000000000002</v>
          </cell>
        </row>
        <row r="2151">
          <cell r="A2151" t="str">
            <v>ET 05.05.0750 (/)</v>
          </cell>
          <cell r="B2151" t="str">
            <v>Materiais para confecção de concreto estrutural dosado para uma resistência característica à compressão (fck) mínima de 40MPa.  Inclusive perdas.  Fornecimento.</v>
          </cell>
          <cell r="C2151" t="str">
            <v>m3</v>
          </cell>
          <cell r="D2151">
            <v>298.73</v>
          </cell>
        </row>
        <row r="2152">
          <cell r="A2152" t="str">
            <v>ET 05.05.1015 (A)</v>
          </cell>
          <cell r="B2152" t="str">
            <v>Materiais para confecção de concreto colorido, com óxido de ferro vermelho sintético, dosado para uma resistência característica à compressão (fck) mínimo de 13,5MPa, inclusive perdas.  Fornecimento.</v>
          </cell>
          <cell r="C2152" t="str">
            <v>m3</v>
          </cell>
          <cell r="D2152">
            <v>236.49</v>
          </cell>
        </row>
        <row r="2153">
          <cell r="A2153" t="str">
            <v>ET 05.10 Camada Preparatória de Concreto</v>
          </cell>
          <cell r="B2153">
            <v>236.489990234375</v>
          </cell>
          <cell r="C2153">
            <v>236.489990234375</v>
          </cell>
          <cell r="D2153">
            <v>236.489990234375</v>
          </cell>
        </row>
        <row r="2154">
          <cell r="A2154" t="str">
            <v>ET 05.10.0050 (A)</v>
          </cell>
          <cell r="B2154" t="str">
            <v>Concreto para camada preparatória com 180Kg de cimento por m3 de concreto, compreendendo apenas o fornecimento dos materiais, inclusive perdas de 5%.</v>
          </cell>
          <cell r="C2154" t="str">
            <v>m3</v>
          </cell>
          <cell r="D2154">
            <v>190.86</v>
          </cell>
        </row>
        <row r="2155">
          <cell r="A2155" t="str">
            <v>ET 05.15 Concreto para Meios Agressivos</v>
          </cell>
          <cell r="B2155">
            <v>190.8599853515625</v>
          </cell>
          <cell r="C2155">
            <v>190.8599853515625</v>
          </cell>
          <cell r="D2155">
            <v>190.8599853515625</v>
          </cell>
        </row>
        <row r="2156">
          <cell r="A2156" t="str">
            <v>ET 05.15.0050 (/)</v>
          </cell>
          <cell r="B2156" t="str">
            <v>Concreto para meios agressivos com utilização de cimento resistente a sulfatos (baixo teor de C3A), com fator água e cimento, menor ou igual a 0,50, com consumo mínimo de PC maior ou igual a 400Kg.</v>
          </cell>
          <cell r="C2156" t="str">
            <v>m3</v>
          </cell>
          <cell r="D2156">
            <v>335</v>
          </cell>
        </row>
        <row r="2157">
          <cell r="A2157" t="str">
            <v>ET 05.20 Preparo de Concreto</v>
          </cell>
          <cell r="B2157">
            <v>335</v>
          </cell>
          <cell r="C2157">
            <v>335</v>
          </cell>
          <cell r="D2157">
            <v>335</v>
          </cell>
        </row>
        <row r="2158">
          <cell r="A2158" t="str">
            <v>ET 05.20.0050 (A)</v>
          </cell>
          <cell r="B2158" t="str">
            <v>Preparo manual de concreto, compreendendo a mistura e o amassamento, exclusive materiais.</v>
          </cell>
          <cell r="C2158" t="str">
            <v>m3</v>
          </cell>
          <cell r="D2158">
            <v>110.86</v>
          </cell>
        </row>
        <row r="2159">
          <cell r="A2159" t="str">
            <v>ET 05.20.0200 (/)</v>
          </cell>
          <cell r="B2159" t="str">
            <v>Preparo mecânico de concreto, compreendendo a mistura e o amassamento em betoneira, exclusive materiais, considerando produção normal.</v>
          </cell>
          <cell r="C2159" t="str">
            <v>m3</v>
          </cell>
          <cell r="D2159">
            <v>56.27</v>
          </cell>
        </row>
        <row r="2160">
          <cell r="A2160" t="str">
            <v>ET 05.20.0206 (/)</v>
          </cell>
          <cell r="B2160" t="str">
            <v>Preparo mecânico de concreto, compreendendo a mistura e o amassamento em betoneira, exclusive materiais, considerando a produção baixa.</v>
          </cell>
          <cell r="C2160" t="str">
            <v>m3</v>
          </cell>
          <cell r="D2160">
            <v>83.77</v>
          </cell>
        </row>
        <row r="2161">
          <cell r="A2161" t="str">
            <v>ET 05.25 Lançamento de Concreto</v>
          </cell>
          <cell r="B2161">
            <v>83.76995849609375</v>
          </cell>
          <cell r="C2161">
            <v>83.76995849609375</v>
          </cell>
          <cell r="D2161">
            <v>83.76995849609375</v>
          </cell>
        </row>
        <row r="2162">
          <cell r="A2162" t="str">
            <v>ET 05.25.0403 (A)</v>
          </cell>
          <cell r="B2162" t="str">
            <v>Lançamento de concreto em peças sem armadura, inclusive a colocação, o adensamento e o acabamento, exclusive o transporte (TC 05.10.0050), considerando a produção normal.</v>
          </cell>
          <cell r="C2162" t="str">
            <v>m3</v>
          </cell>
          <cell r="D2162">
            <v>44.8</v>
          </cell>
        </row>
        <row r="2163">
          <cell r="A2163" t="str">
            <v>ET 05.25.0406 (/)</v>
          </cell>
          <cell r="B2163" t="str">
            <v>Lançamento de concreto em peças sem armadura, inclusive a colocação, o adensamento e o acabamento, exclusive o transporte (TC 05.10.0050), considerando a produção baixa.</v>
          </cell>
          <cell r="C2163" t="str">
            <v>m3</v>
          </cell>
          <cell r="D2163">
            <v>52.51</v>
          </cell>
        </row>
        <row r="2164">
          <cell r="A2164" t="str">
            <v>ET 05.25.0703 (A)</v>
          </cell>
          <cell r="B2164" t="str">
            <v>Lançamento de concreto em peças armadas, inclusive a colocação, o adensamento e o acabamento, exclusive o transporte (TC 05.10.0050), considerando a produção normal.</v>
          </cell>
          <cell r="C2164" t="str">
            <v>m3</v>
          </cell>
          <cell r="D2164">
            <v>46.1</v>
          </cell>
        </row>
        <row r="2165">
          <cell r="A2165" t="str">
            <v>ET 05.25.0706 (/)</v>
          </cell>
          <cell r="B2165" t="str">
            <v>Lançamento de concreto em peças armadas, inclusive a colocação, o adensamento e o acabamento, exclusive o transporte (TC 05.10.0050), considerando a produção baixa.</v>
          </cell>
          <cell r="C2165" t="str">
            <v>m3</v>
          </cell>
          <cell r="D2165">
            <v>53.82</v>
          </cell>
        </row>
        <row r="2166">
          <cell r="A2166" t="str">
            <v>ET 05.30 Concreto Simples</v>
          </cell>
          <cell r="B2166">
            <v>53.819976806640625</v>
          </cell>
          <cell r="C2166">
            <v>53.819976806640625</v>
          </cell>
          <cell r="D2166">
            <v>53.819976806640625</v>
          </cell>
        </row>
        <row r="2167">
          <cell r="A2167" t="str">
            <v>ET 05.30.0100 (A)</v>
          </cell>
          <cell r="B2167" t="str">
            <v>Concreto simples dosado racionalmente para uma resistência mínima característica à compressão de 11MPa, inclusive materiais, preparo, lançamento, colocação e adensamento, exclusive transporte.</v>
          </cell>
          <cell r="C2167" t="str">
            <v>m3</v>
          </cell>
          <cell r="D2167">
            <v>317.29000000000002</v>
          </cell>
        </row>
        <row r="2168">
          <cell r="A2168" t="str">
            <v>ET 05.35 Concreto para Peças Armadas</v>
          </cell>
          <cell r="B2168">
            <v>317.289794921875</v>
          </cell>
          <cell r="C2168">
            <v>317.289794921875</v>
          </cell>
          <cell r="D2168">
            <v>317.289794921875</v>
          </cell>
        </row>
        <row r="2169">
          <cell r="A2169" t="str">
            <v>ET 05.35.0050 (A)</v>
          </cell>
          <cell r="B2169" t="str">
            <v>Concreto dosado racionalmente para uma resistência mínima característica à compressão de 15MPa, inclusive materiais, preparo, lançamento, colocação e adensamento, exclusive transporte.</v>
          </cell>
          <cell r="C2169" t="str">
            <v>m3</v>
          </cell>
          <cell r="D2169">
            <v>317.42</v>
          </cell>
        </row>
        <row r="2170">
          <cell r="A2170" t="str">
            <v>ET 05.40 Concreto Ciclópico</v>
          </cell>
          <cell r="B2170">
            <v>317.419921875</v>
          </cell>
          <cell r="C2170">
            <v>317.419921875</v>
          </cell>
          <cell r="D2170">
            <v>317.419921875</v>
          </cell>
        </row>
        <row r="2171">
          <cell r="A2171" t="str">
            <v>ET 05.40.0050 (C)</v>
          </cell>
          <cell r="B2171" t="str">
            <v>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v>
          </cell>
          <cell r="C2171" t="str">
            <v>m3</v>
          </cell>
          <cell r="D2171">
            <v>236.8</v>
          </cell>
        </row>
        <row r="2172">
          <cell r="A2172" t="str">
            <v>ET 05.40.0150 (C)</v>
          </cell>
          <cell r="B2172" t="str">
            <v>Concreto ciclópico, confeccionado com concreto dosado para uma resistência característica à compressão (fck) de 15MPa, tendo 30% do volume real ocupado por pedra-de-mão, inclusive preparo, lançamento e adensamento mecânico.  Exclusive transporte manual dentro do canteiro de obra.</v>
          </cell>
          <cell r="C2172" t="str">
            <v>m3</v>
          </cell>
          <cell r="D2172">
            <v>266.62</v>
          </cell>
        </row>
        <row r="2173">
          <cell r="A2173" t="str">
            <v>ET 05.45 Peças Diversas em Concreto Armado</v>
          </cell>
          <cell r="B2173">
            <v>266.619873046875</v>
          </cell>
          <cell r="C2173">
            <v>266.619873046875</v>
          </cell>
          <cell r="D2173">
            <v>266.619873046875</v>
          </cell>
        </row>
        <row r="2174">
          <cell r="A2174" t="str">
            <v>ET 05.45.0100 (/)</v>
          </cell>
          <cell r="B2174" t="str">
            <v>Chapim de concreto aparente com acabamento desempenhado, usando forma de Madeirit ou similar, medindo: (14x10)cm, fundido no local.  Fornecimento e colocação.</v>
          </cell>
          <cell r="C2174" t="str">
            <v>m</v>
          </cell>
          <cell r="D2174">
            <v>35.11</v>
          </cell>
        </row>
        <row r="2175">
          <cell r="A2175" t="str">
            <v>ET 05.45.0150 (/)</v>
          </cell>
          <cell r="B2175" t="str">
            <v>Vergas de concreto armado para alvenaria com aproveitamento da madeira por 10 vezes.</v>
          </cell>
          <cell r="C2175" t="str">
            <v>m3</v>
          </cell>
          <cell r="D2175">
            <v>1601.23</v>
          </cell>
        </row>
        <row r="2176">
          <cell r="A2176" t="str">
            <v>ET 05.55 Camadas Impermeabilizantes</v>
          </cell>
          <cell r="B2176">
            <v>1601.2294921875</v>
          </cell>
          <cell r="C2176">
            <v>1601.2294921875</v>
          </cell>
          <cell r="D2176">
            <v>1601.2294921875</v>
          </cell>
        </row>
        <row r="2177">
          <cell r="A2177" t="str">
            <v>ET 05.55.0050 (/)</v>
          </cell>
          <cell r="B2177" t="str">
            <v>Lona de polietileno (lona terreiro) com espessura de 0,20mm para impermeabilização de solo, medida pela área coberta.  Fornecimento e colocação, inclusive com perdas e transpasse.</v>
          </cell>
          <cell r="C2177" t="str">
            <v>m2</v>
          </cell>
          <cell r="D2177">
            <v>1.42</v>
          </cell>
        </row>
        <row r="2178">
          <cell r="A2178" t="str">
            <v>ET 05.60 Concreto Armado</v>
          </cell>
          <cell r="B2178">
            <v>1.4199991226196289</v>
          </cell>
          <cell r="C2178">
            <v>1.4199991226196289</v>
          </cell>
          <cell r="D2178">
            <v>1.4199991226196289</v>
          </cell>
        </row>
        <row r="2179">
          <cell r="A2179" t="str">
            <v>ET 05.60.0050 (B)</v>
          </cell>
          <cell r="B2179" t="str">
            <v>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v>
          </cell>
          <cell r="C2179" t="str">
            <v>m3</v>
          </cell>
          <cell r="D2179">
            <v>1606.53</v>
          </cell>
        </row>
        <row r="2180">
          <cell r="A2180" t="str">
            <v>ET 05.60.0150 (/)</v>
          </cell>
          <cell r="B2180" t="str">
            <v>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v>
          </cell>
          <cell r="C2180" t="str">
            <v>m3</v>
          </cell>
          <cell r="D2180">
            <v>1829.51</v>
          </cell>
        </row>
        <row r="2181">
          <cell r="A2181" t="str">
            <v>ET 05.60.0200 (/)</v>
          </cell>
          <cell r="B2181" t="str">
            <v>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v>
          </cell>
          <cell r="C2181" t="str">
            <v>m3</v>
          </cell>
          <cell r="D2181">
            <v>1850.99</v>
          </cell>
        </row>
        <row r="2182">
          <cell r="A2182" t="str">
            <v>ET 05.65 Guarda Rodas de Concreto Armado</v>
          </cell>
          <cell r="B2182">
            <v>1850.9892578125</v>
          </cell>
          <cell r="C2182">
            <v>1850.9892578125</v>
          </cell>
          <cell r="D2182">
            <v>1850.9892578125</v>
          </cell>
        </row>
        <row r="2183">
          <cell r="A2183" t="str">
            <v>ET 05.65.0050 (A)</v>
          </cell>
          <cell r="B2183" t="str">
            <v>Guarda-rodas de concreto armado, para viadutos, moldados no local, compreendendo vigas longitudinais apoiadas sobre montantes (conforme especificação da Prefeitura da Cidade do Rio de Janeiro).</v>
          </cell>
          <cell r="C2183" t="str">
            <v>m</v>
          </cell>
          <cell r="D2183">
            <v>222.97</v>
          </cell>
        </row>
        <row r="2184">
          <cell r="A2184" t="str">
            <v>ET 05.65.0100 (/)</v>
          </cell>
          <cell r="B2184" t="str">
            <v>Guarda-roda de concreto armado tipo New Jersey, forma trapezoidal, com 15cm de topo, 38cm de base e 90,50cm de altura, engastado em sobre-laje de 12cm de espessura, exclusive esta, inclusive armadura de engaste.</v>
          </cell>
          <cell r="C2184" t="str">
            <v>m</v>
          </cell>
          <cell r="D2184">
            <v>442.91</v>
          </cell>
        </row>
        <row r="2185">
          <cell r="A2185" t="str">
            <v>ET 05.65.0150 (A)</v>
          </cell>
          <cell r="B2185" t="str">
            <v>Guarda-rodas de concreto armado, conforme especificação da Prefeitura da Cidade do Rio de Janeiro, constando de montantes sustentando vigas em forma de trapézio de cantos arredondados, com seção de 55cm de largura por 15cm, e 25cm de faces laterais, inclusive armação.</v>
          </cell>
          <cell r="C2185" t="str">
            <v>m</v>
          </cell>
          <cell r="D2185">
            <v>172.28</v>
          </cell>
        </row>
        <row r="2186">
          <cell r="A2186" t="str">
            <v>ET 05.70 Guarda Corpos</v>
          </cell>
          <cell r="B2186">
            <v>172.2799072265625</v>
          </cell>
          <cell r="C2186">
            <v>172.2799072265625</v>
          </cell>
          <cell r="D2186">
            <v>172.2799072265625</v>
          </cell>
        </row>
        <row r="2187">
          <cell r="A2187" t="str">
            <v>ET 05.70.0050 (B)</v>
          </cell>
          <cell r="B2187" t="str">
            <v>Guarda-corpo de concreto armado em lances de 3m de comprimento e 60cm de altura, constando de 1 corrimão de (10x15)cm, feito com forma de Madeirit ou similar, apoiado em 4 colunas, com forma perdida de tubo de cimento amianto de 4".</v>
          </cell>
          <cell r="C2187" t="str">
            <v>m</v>
          </cell>
          <cell r="D2187">
            <v>45.9</v>
          </cell>
        </row>
        <row r="2188">
          <cell r="A2188" t="str">
            <v>ET 05.70.0100 (A)</v>
          </cell>
          <cell r="B2188" t="str">
            <v>Guarda-corpo em concreto armado (fck=15MPa, aço CA-50), formado por quadros retangulares de (1,90x0,50)m sustentados por 2 montantes de 0,85m de altura, inclusive fornecimento de materiais e elementos de fixação na ponte.</v>
          </cell>
          <cell r="C2188" t="str">
            <v>m</v>
          </cell>
          <cell r="D2188">
            <v>138.03</v>
          </cell>
        </row>
        <row r="2189">
          <cell r="A2189" t="str">
            <v>ET 10 Armaduras</v>
          </cell>
          <cell r="B2189">
            <v>138.0299072265625</v>
          </cell>
          <cell r="C2189">
            <v>138.0299072265625</v>
          </cell>
          <cell r="D2189">
            <v>138.0299072265625</v>
          </cell>
        </row>
        <row r="2190">
          <cell r="A2190" t="str">
            <v>ET 10.05 Barras e Fios de Aço</v>
          </cell>
          <cell r="B2190">
            <v>138.0299072265625</v>
          </cell>
          <cell r="C2190">
            <v>138.0299072265625</v>
          </cell>
          <cell r="D2190">
            <v>138.0299072265625</v>
          </cell>
        </row>
        <row r="2191">
          <cell r="A2191" t="str">
            <v>ET 10.05.0050 (/)</v>
          </cell>
          <cell r="B2191" t="str">
            <v>Aço CA-25 para armadura de concreto, redonda, sem saliência ou mossa, coeficiente de conformação mínima (aderência) igual a 1, diâmetro igual a 5mm.  Fornecimento, incluindo 10% de perdas e arame 18.</v>
          </cell>
          <cell r="C2191" t="str">
            <v>Kg</v>
          </cell>
          <cell r="D2191">
            <v>3.61</v>
          </cell>
        </row>
        <row r="2192">
          <cell r="A2192" t="str">
            <v>ET 10.05.0053 (/)</v>
          </cell>
          <cell r="B2192" t="str">
            <v>Aço CA-25 para armadura de concreto, redonda, sem saliência ou mossa, coeficiente de conformação mínima (aderência) igual a 1, diâmetro de 6,3 à 8mm.  Fornecimento, incluindo 10% de perdas e arame 18.</v>
          </cell>
          <cell r="C2192" t="str">
            <v>Kg</v>
          </cell>
          <cell r="D2192">
            <v>5.52</v>
          </cell>
        </row>
        <row r="2193">
          <cell r="A2193" t="str">
            <v>ET 10.05.0059 (/)</v>
          </cell>
          <cell r="B2193" t="str">
            <v>Aço CA-25 para armadura de concreto, redonda, sem saliência ou mossa, coeficiente de conformação mínima (aderência) igual a 1, diâmetro maior ou igual a 10mm.  Fornecimento, incluindo 10% de perdas  e arame 18.</v>
          </cell>
          <cell r="C2193" t="str">
            <v>Kg</v>
          </cell>
          <cell r="D2193">
            <v>4.82</v>
          </cell>
        </row>
        <row r="2194">
          <cell r="A2194" t="str">
            <v>ET 10.05.0062 (/)</v>
          </cell>
          <cell r="B2194" t="str">
            <v>Aço CA-25 para armadura de concreto, redonda, sem saliência ou mossa, coeficiente de conformação mínima (aderência) igual a 1, diâmetro igual a 10mm.  Fornecimento, incluindo 10% de perdas e arame 18.</v>
          </cell>
          <cell r="C2194" t="str">
            <v>Kg</v>
          </cell>
          <cell r="D2194">
            <v>5.26</v>
          </cell>
        </row>
        <row r="2195">
          <cell r="A2195" t="str">
            <v>ET 10.05.0065 (/)</v>
          </cell>
          <cell r="B2195" t="str">
            <v>Aço CA-25 para armadura de concreto, redonda, sem saliência ou mossa, coeficiente conformação mínima (aderência) igual a 1, diâmetro igual a 12,5mm.  Fornecimento, incluindo 10% de perdas e arame 18.</v>
          </cell>
          <cell r="C2195" t="str">
            <v>Kg</v>
          </cell>
          <cell r="D2195">
            <v>5.05</v>
          </cell>
        </row>
        <row r="2196">
          <cell r="A2196" t="str">
            <v>ET 10.05.0068 (/)</v>
          </cell>
          <cell r="B2196" t="str">
            <v>Aço CA-25 para armadura de concreto, redonda, sem saliência ou mossa, coeficiente conformação mínima (aderência) igual a 1, diâmetro igual a 16mm.  Fornecimento, incluindo 10% de perdas e arame 18.</v>
          </cell>
          <cell r="C2196" t="str">
            <v>Kg</v>
          </cell>
          <cell r="D2196">
            <v>5.05</v>
          </cell>
        </row>
        <row r="2197">
          <cell r="A2197" t="str">
            <v>ET 10.05.0071 (/)</v>
          </cell>
          <cell r="B2197" t="str">
            <v>Aço CA-25 para armadura de concreto, redonda, sem saliência ou mossa , coeficiente conformação mínima (aderência) igual a 1, diâmetro igual a 20mm.  Fornecimento, incluindo 10% de perdas  e arame 18.</v>
          </cell>
          <cell r="C2197" t="str">
            <v>Kg</v>
          </cell>
          <cell r="D2197">
            <v>4.59</v>
          </cell>
        </row>
        <row r="2198">
          <cell r="A2198" t="str">
            <v>ET 10.05.0074 (/)</v>
          </cell>
          <cell r="B2198" t="str">
            <v>Aço CA-25 para armadura de concreto, redonda, sem saliência ou mossa , coeficiente conformação mínima (aderência) igual a 1, diâmetro igual a 22,3mm.  Fornecimento, incluindo 10% de perdas e arame 18.</v>
          </cell>
          <cell r="C2198" t="str">
            <v>Kg</v>
          </cell>
          <cell r="D2198">
            <v>3.78</v>
          </cell>
        </row>
        <row r="2199">
          <cell r="A2199" t="str">
            <v>ET 10.05.0077 (/)</v>
          </cell>
          <cell r="B2199" t="str">
            <v>Aço CA-25 para armadura de concreto, redonda, sem saliência ou mossa , coeficiente conformação mínima (aderência) igual a 1, diâmetro igual a 25mm.  Fornecimento, incluindo 10% de perdas e arame 18.</v>
          </cell>
          <cell r="C2199" t="str">
            <v>Kg</v>
          </cell>
          <cell r="D2199">
            <v>4.59</v>
          </cell>
        </row>
        <row r="2200">
          <cell r="A2200" t="str">
            <v>ET 10.05.0100 (/)</v>
          </cell>
          <cell r="B2200" t="str">
            <v>Aço CA-50 para armadura de concreto, com saliência ou mossa, coeficiente de conformação superficial mínimo (aderência) igual a 1,5, diâmetro de 6,3mm.  Fornecimento, incluindo 10% de perdas e arame 18.</v>
          </cell>
          <cell r="C2200" t="str">
            <v>Kg</v>
          </cell>
          <cell r="D2200">
            <v>3.61</v>
          </cell>
        </row>
        <row r="2201">
          <cell r="A2201" t="str">
            <v>ET 10.05.0103 (/)</v>
          </cell>
          <cell r="B2201" t="str">
            <v>Aço CA-50 para armadura de concreto, com saliência ou mossa, coeficiente de conformação superficial mínimo (aderência) igual a 1,5, diâmetro de 8mm.  Fornecimento, incluimdo 10% de perdas e arame 18.</v>
          </cell>
          <cell r="C2201" t="str">
            <v>Kg</v>
          </cell>
          <cell r="D2201">
            <v>3.55</v>
          </cell>
        </row>
        <row r="2202">
          <cell r="A2202" t="str">
            <v>ET 10.05.0106 (/)</v>
          </cell>
          <cell r="B2202" t="str">
            <v>Aço CA-50 para armadura de concreto, com saliência ou mossa, coeficiente de conformação superficial mínimo (aderência) igual a 1,5, diâmetro de 10mm.  Fornecimento, incluindo 10% de perdas e arame 18.</v>
          </cell>
          <cell r="C2202" t="str">
            <v>Kg</v>
          </cell>
          <cell r="D2202">
            <v>4.03</v>
          </cell>
        </row>
        <row r="2203">
          <cell r="A2203" t="str">
            <v>ET 10.05.0109 (/)</v>
          </cell>
          <cell r="B2203" t="str">
            <v>Aço CA-50 para armadura de concreto, com saliência ou mossa, coeficiente de conformação superficial mínimo (aderência) igual a 1,5, diâmetro de 12,5mm.  Fornecimento, incluindo 10% de perdas e arame 18.</v>
          </cell>
          <cell r="C2203" t="str">
            <v>Kg</v>
          </cell>
          <cell r="D2203">
            <v>3.87</v>
          </cell>
        </row>
        <row r="2204">
          <cell r="A2204" t="str">
            <v>ET 10.05.0112 (/)</v>
          </cell>
          <cell r="B2204" t="str">
            <v>Aço CA-50 para armadura de concreto, com saliência ou mossa, coeficiente de conformação superficial mínimo (aderência) igual a 1,5, diâmetro de 16mm.  Fornecimento, incluindo 10% de perdas e arame 18.</v>
          </cell>
          <cell r="C2204" t="str">
            <v>Kg</v>
          </cell>
          <cell r="D2204">
            <v>3.89</v>
          </cell>
        </row>
        <row r="2205">
          <cell r="A2205" t="str">
            <v>ET 10.05.0115 (/)</v>
          </cell>
          <cell r="B2205" t="str">
            <v>Aço CA-50 para armadura de concreto, com saliência ou mossa, coeficiente de conformação superficial mínimo (aderência) igual a 1,5, diâmetro de 20mm.  Fornecimento, incluindo 10% de perdas e arame 18.</v>
          </cell>
          <cell r="C2205" t="str">
            <v>Kg</v>
          </cell>
          <cell r="D2205">
            <v>3.78</v>
          </cell>
        </row>
        <row r="2206">
          <cell r="A2206" t="str">
            <v>ET 10.05.0118 (/)</v>
          </cell>
          <cell r="B2206" t="str">
            <v>Aço CA-50 para armadura de concreto, com saliência ou mossa, coeficiente de conformação superficial mínimo (aderência) igual a 1,5, diâmetro de 25mm.  Fornecimento, incluindo 10% de perdas  e arame 18.</v>
          </cell>
          <cell r="C2206" t="str">
            <v>Kg</v>
          </cell>
          <cell r="D2206">
            <v>4.43</v>
          </cell>
        </row>
        <row r="2207">
          <cell r="A2207" t="str">
            <v>ET 10.05.0121 (/)</v>
          </cell>
          <cell r="B2207" t="str">
            <v>Aço CA-50 para armadura de concreto, com saliência ou mossa, coeficiente de conformação superficial mínimo (aderência) igual a 1,5, diâmetro de 32mm.  Fornecimento, incluindo 10% de perdas e arame 18.</v>
          </cell>
          <cell r="C2207" t="str">
            <v>Kg</v>
          </cell>
          <cell r="D2207">
            <v>4.8099999999999996</v>
          </cell>
        </row>
        <row r="2208">
          <cell r="A2208" t="str">
            <v>ET 10.05.0150 (A)</v>
          </cell>
          <cell r="B2208" t="str">
            <v>Aço CA-60 para armadura de concreto, redondo, sem saliência ou mossa, coeficiente de conformação superficial mínimo (aderência) igual a 1,5, diâmetro de 3,4mm.  Fornecimento, incluindo  10% de perdas e arame 18.</v>
          </cell>
          <cell r="C2208" t="str">
            <v>Kg</v>
          </cell>
          <cell r="D2208">
            <v>4.37</v>
          </cell>
        </row>
        <row r="2209">
          <cell r="A2209" t="str">
            <v>ET 10.05.0153 (/)</v>
          </cell>
          <cell r="B2209" t="str">
            <v>Aço CA-60 para armadura de concreto, redondo, sem saliência ou mossa, coeficiente de conformação superficial mínimo (aderência) igual a 1,5, diâmetro de 4,20mm.  Fornecimento, incluindo 10% de perdas e arame 18.</v>
          </cell>
          <cell r="C2209" t="str">
            <v>Kg</v>
          </cell>
          <cell r="D2209">
            <v>4.5199999999999996</v>
          </cell>
        </row>
        <row r="2210">
          <cell r="A2210" t="str">
            <v>ET 10.05.0156 (A)</v>
          </cell>
          <cell r="B2210" t="str">
            <v>Aço CA-60 para armadura de concreto, redondo, sem saliência ou mossa, coeficiente de conformação superficial mínimo (aderência) igual a 1,5, diâmetro de 4,60mm.  Fornecimento, incluindo 10% de perdas e arame 18.</v>
          </cell>
          <cell r="C2210" t="str">
            <v>Kg</v>
          </cell>
          <cell r="D2210">
            <v>4.37</v>
          </cell>
        </row>
        <row r="2211">
          <cell r="A2211" t="str">
            <v>ET 10.05.0159 (/)</v>
          </cell>
          <cell r="B2211" t="str">
            <v>Aço CA-60 para armadura de concreto, redondo, sem saliência ou mossa, coeficiente de conformação superficial mínimo (aderência) igual a 1,5, diâmetro de 5mm.  Fornecimento, incluindo 10% de perdas e arame 18.</v>
          </cell>
          <cell r="C2211" t="str">
            <v>Kg</v>
          </cell>
          <cell r="D2211">
            <v>4.37</v>
          </cell>
        </row>
        <row r="2212">
          <cell r="A2212" t="str">
            <v>ET 10.05.0162 (/)</v>
          </cell>
          <cell r="B2212" t="str">
            <v>Aço CA-60 para armadura de concreto, redondo, sem saliência ou mossa, coeficiente de conformação superficial mínimo (aderência) igual a 1,5, diâmetro de 6mm.  Fornecimento, incluindo 10% de  perdas e arame 18.</v>
          </cell>
          <cell r="C2212" t="str">
            <v>Kg</v>
          </cell>
          <cell r="D2212">
            <v>4.5999999999999996</v>
          </cell>
        </row>
        <row r="2213">
          <cell r="A2213" t="str">
            <v>ET 10.05.0165 (A)</v>
          </cell>
          <cell r="B2213" t="str">
            <v>Aço CA-60 para armadura de concreto, redondo, sem saliência ou mossa, coeficiente de conformação superficial mínimo (aderência) igual a 1,5, diâmetro de 6,40mm.  Fornecimento, incluindo 10% de perdas e arame 18.</v>
          </cell>
          <cell r="C2213" t="str">
            <v>Kg</v>
          </cell>
          <cell r="D2213">
            <v>4.37</v>
          </cell>
        </row>
        <row r="2214">
          <cell r="A2214" t="str">
            <v>ET 10.05.0168 (/)</v>
          </cell>
          <cell r="B2214" t="str">
            <v>Aço CA-60 para armadura de concreto, redondo, sem saliência ou mossa, coeficiente de conformação superficial mínimo (aderência) igual a 1,5, diâmetro de 7mm.  Fornecimento, incluindo 10% de perdas de pontas e arame 18.</v>
          </cell>
          <cell r="C2214" t="str">
            <v>Kg</v>
          </cell>
          <cell r="D2214">
            <v>4.5999999999999996</v>
          </cell>
        </row>
        <row r="2215">
          <cell r="A2215" t="str">
            <v>ET 10.05.0171 (/)</v>
          </cell>
          <cell r="B2215" t="str">
            <v>Aço CA-60 para armadura de concreto, redondo, sem saliência ou mossa, coeficiente de conformação superficial mínimo (aderência) igual a 1,5, diâmetro de 8mm.  Fornecimento, incluindo 10% de perdas e arame 18.</v>
          </cell>
          <cell r="C2215" t="str">
            <v>Kg</v>
          </cell>
          <cell r="D2215">
            <v>5.13</v>
          </cell>
        </row>
        <row r="2216">
          <cell r="A2216" t="str">
            <v>ET 10.05.0350 (/)</v>
          </cell>
          <cell r="B2216" t="str">
            <v>Cabo de aço galvanizado, diâmetro de 3/8", com alma de fibra, 6 pernas com 19 fios.  Fornecimento.</v>
          </cell>
          <cell r="C2216" t="str">
            <v>m</v>
          </cell>
          <cell r="D2216">
            <v>9.49</v>
          </cell>
        </row>
        <row r="2217">
          <cell r="A2217" t="str">
            <v>ET 10.05.0356 (/)</v>
          </cell>
          <cell r="B2217" t="str">
            <v>Cabo de aço galvanizado, diâmetro de 5/8".  Fornecimento.</v>
          </cell>
          <cell r="C2217" t="str">
            <v>m</v>
          </cell>
          <cell r="D2217">
            <v>23.5</v>
          </cell>
        </row>
        <row r="2218">
          <cell r="A2218" t="str">
            <v>ET 10.10 Corte, Dobragem, Montagem e Colocação de Ferragens nas Formas</v>
          </cell>
          <cell r="B2218">
            <v>23.5</v>
          </cell>
          <cell r="C2218">
            <v>23.5</v>
          </cell>
          <cell r="D2218">
            <v>23.5</v>
          </cell>
        </row>
        <row r="2219">
          <cell r="A2219" t="str">
            <v>ET 10.10.0050 (/)</v>
          </cell>
          <cell r="B2219" t="str">
            <v>Corte, dobragem, montagem e colocação de ferragens nas formas, aço CA-25, barra redonda com diâmetro igual a 5mm.</v>
          </cell>
          <cell r="C2219" t="str">
            <v>Kg</v>
          </cell>
          <cell r="D2219">
            <v>4.4400000000000004</v>
          </cell>
        </row>
        <row r="2220">
          <cell r="A2220" t="str">
            <v>ET 10.10.0053 (/)</v>
          </cell>
          <cell r="B2220" t="str">
            <v>Corte, dobragem, montagem e colocação de ferragens nas formas, aço CA-25, barra redonda com diâmetro entre 6,3mm a 8mm.</v>
          </cell>
          <cell r="C2220" t="str">
            <v>Kg</v>
          </cell>
          <cell r="D2220">
            <v>3.7</v>
          </cell>
        </row>
        <row r="2221">
          <cell r="A2221" t="str">
            <v>ET 10.10.0054 (/)</v>
          </cell>
          <cell r="B2221" t="str">
            <v>Corte, dobragem, montagem e colocação de ferragens nas formas, aço CA-25, barra redonda com diâmetro maior ou igual a 10mm.</v>
          </cell>
          <cell r="C2221" t="str">
            <v>Kg</v>
          </cell>
          <cell r="D2221">
            <v>2.95</v>
          </cell>
        </row>
        <row r="2222">
          <cell r="A2222" t="str">
            <v>ET 10.10.0056 (/)</v>
          </cell>
          <cell r="B2222" t="str">
            <v>Corte, dobragem, montagem e colocação de ferragens nas formas, aço CA-50, em barra redonda, com diâmetro igual a 6,3mm.</v>
          </cell>
          <cell r="C2222" t="str">
            <v>Kg</v>
          </cell>
          <cell r="D2222">
            <v>4.4400000000000004</v>
          </cell>
        </row>
        <row r="2223">
          <cell r="A2223" t="str">
            <v>ET 10.10.0061 (/)</v>
          </cell>
          <cell r="B2223" t="str">
            <v>Corte, dobragem, montagem e colocação de ferragens nas formas, aço CA-50, em barra redonda, com diâmetro entre 6,3mm e 12,5mm.</v>
          </cell>
          <cell r="C2223" t="str">
            <v>Kg</v>
          </cell>
          <cell r="D2223">
            <v>3.88</v>
          </cell>
        </row>
        <row r="2224">
          <cell r="A2224" t="str">
            <v>ET 10.10.0062 (/)</v>
          </cell>
          <cell r="B2224" t="str">
            <v>Corte, dobragem, montagem e colocação de ferragens nas formas, aço CA-50, em barra redonda, com diâmetro acima de 12,5mm.</v>
          </cell>
          <cell r="C2224" t="str">
            <v>Kg</v>
          </cell>
          <cell r="D2224">
            <v>3.33</v>
          </cell>
        </row>
        <row r="2225">
          <cell r="A2225" t="str">
            <v>ET 10.10.0068 (/)</v>
          </cell>
          <cell r="B2225" t="str">
            <v>Corte, dobragem, montagem e colocação de ferragens nas formas, aço CA-60, em fio redondo, com diâmetro entre 4,2mm a 6mm.</v>
          </cell>
          <cell r="C2225" t="str">
            <v>Kg</v>
          </cell>
          <cell r="D2225">
            <v>4.07</v>
          </cell>
        </row>
        <row r="2226">
          <cell r="A2226" t="str">
            <v>ET 10.10.0071 (/)</v>
          </cell>
          <cell r="B2226" t="str">
            <v>Corte, dobragem, montagem e colocação de ferragens nas formas, aço CA-60, em fio redondo, com diâmetro entre 6,4mm a 8mm.</v>
          </cell>
          <cell r="C2226" t="str">
            <v>Kg</v>
          </cell>
          <cell r="D2226">
            <v>4.4400000000000004</v>
          </cell>
        </row>
        <row r="2227">
          <cell r="A2227" t="str">
            <v>ET 15 Formas</v>
          </cell>
          <cell r="B2227">
            <v>4.4399986267089844</v>
          </cell>
          <cell r="C2227">
            <v>4.4399986267089844</v>
          </cell>
          <cell r="D2227">
            <v>4.4399986267089844</v>
          </cell>
        </row>
        <row r="2228">
          <cell r="A2228" t="str">
            <v>ET 15.05 Formas Especiais de Madeira</v>
          </cell>
          <cell r="B2228">
            <v>4.4399986267089844</v>
          </cell>
          <cell r="C2228">
            <v>4.4399986267089844</v>
          </cell>
          <cell r="D2228">
            <v>4.4399986267089844</v>
          </cell>
        </row>
        <row r="2229">
          <cell r="A2229" t="str">
            <v>ET 15.05.0050 (B)</v>
          </cell>
          <cell r="B2229" t="str">
            <v>Formas especiais de madeira para peças de concreto pré-moldado, servindo 20 vezes, tábuas de madeira serrada, com 2,5cm de espessura, moldagem e desmoldagem.</v>
          </cell>
          <cell r="C2229" t="str">
            <v>m2</v>
          </cell>
          <cell r="D2229">
            <v>23.66</v>
          </cell>
        </row>
        <row r="2230">
          <cell r="A2230" t="str">
            <v>ET 15.10 Formas para Peças Comuns</v>
          </cell>
          <cell r="B2230">
            <v>23.659988403320313</v>
          </cell>
          <cell r="C2230">
            <v>23.659988403320313</v>
          </cell>
          <cell r="D2230">
            <v>23.659988403320313</v>
          </cell>
        </row>
        <row r="2231">
          <cell r="A2231" t="str">
            <v>ET 15.10.0050 (A)</v>
          </cell>
          <cell r="B2231" t="str">
            <v>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v>
          </cell>
          <cell r="C2231" t="str">
            <v>m2</v>
          </cell>
          <cell r="D2231">
            <v>71.069999999999993</v>
          </cell>
        </row>
        <row r="2232">
          <cell r="A2232" t="str">
            <v>ET 15.10.0100 (/)</v>
          </cell>
          <cell r="B2232" t="str">
            <v>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v>
          </cell>
          <cell r="C2232" t="str">
            <v>m2</v>
          </cell>
          <cell r="D2232">
            <v>69.33</v>
          </cell>
        </row>
        <row r="2233">
          <cell r="A2233" t="str">
            <v>ET 15.10.0150 (/)</v>
          </cell>
          <cell r="B2233" t="str">
            <v>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v>
          </cell>
          <cell r="C2233" t="str">
            <v>m2</v>
          </cell>
          <cell r="D2233">
            <v>62.11</v>
          </cell>
        </row>
        <row r="2234">
          <cell r="A2234" t="str">
            <v>ET 15.10.0200 (/)</v>
          </cell>
          <cell r="B2234" t="str">
            <v>Formas de madeira para moldagem de peças de concreto com paramentos curvos servindo a madeira 1,4 vezes inclusive desmoldagem exclusive escoramento.</v>
          </cell>
          <cell r="C2234" t="str">
            <v>m2</v>
          </cell>
          <cell r="D2234">
            <v>97.09</v>
          </cell>
        </row>
        <row r="2235">
          <cell r="A2235" t="str">
            <v>ET 15.10.0250 (/)</v>
          </cell>
          <cell r="B2235" t="str">
            <v>Formas de madeira para moldagem de peças de concreto com paramentos curvos servindo a madeira 2 vezes inclusive desmoldagem exclusive escoramento.</v>
          </cell>
          <cell r="C2235" t="str">
            <v>m2</v>
          </cell>
          <cell r="D2235">
            <v>86.87</v>
          </cell>
        </row>
        <row r="2236">
          <cell r="A2236" t="str">
            <v>ET 15.10.0300 (/)</v>
          </cell>
          <cell r="B2236" t="str">
            <v>Formas de madeira, para galerias retangulares de concreto armado, servindo a madeira 3 vezes, inclusive  escoramento, fornecimento dos materiais e desmoldagem.</v>
          </cell>
          <cell r="C2236" t="str">
            <v>m2</v>
          </cell>
          <cell r="D2236">
            <v>60.63</v>
          </cell>
        </row>
        <row r="2237">
          <cell r="A2237" t="str">
            <v>ET 15.10.0350 (/)</v>
          </cell>
          <cell r="B2237" t="str">
            <v>Forma de madeira com utilização de 1,4 vezes e escoramento de laje superior.</v>
          </cell>
          <cell r="C2237" t="str">
            <v>m2</v>
          </cell>
          <cell r="D2237">
            <v>86.88</v>
          </cell>
        </row>
        <row r="2238">
          <cell r="A2238" t="str">
            <v>ET 15.10.0400 (/)</v>
          </cell>
          <cell r="B2238" t="str">
            <v>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v>
          </cell>
          <cell r="C2238" t="str">
            <v>m2</v>
          </cell>
          <cell r="D2238">
            <v>45.62</v>
          </cell>
        </row>
        <row r="2239">
          <cell r="A2239" t="str">
            <v>ET 15.10.0450 (/)</v>
          </cell>
          <cell r="B2239" t="str">
            <v>Formas de madeira serrada, com aproveitamento da madeira apenas 1 vez, para viaduto de concreto, com escoramento metálico, exclusive aluguel deste, inclusive fornecimento de materiais, e desmoldagem.</v>
          </cell>
          <cell r="C2239" t="str">
            <v>m2</v>
          </cell>
          <cell r="D2239">
            <v>168.4</v>
          </cell>
        </row>
        <row r="2240">
          <cell r="A2240" t="str">
            <v>ET 15.10.0500 (A)</v>
          </cell>
          <cell r="B2240" t="str">
            <v>Formas de madeira serrada, com aproveitamento da madeira por 4 vezes, destinada a moldagem de cinta sobre baldrame, inclusive fornecimento dos materiais e desmoldagem.</v>
          </cell>
          <cell r="C2240" t="str">
            <v>m2</v>
          </cell>
          <cell r="D2240">
            <v>51.54</v>
          </cell>
        </row>
        <row r="2241">
          <cell r="A2241" t="str">
            <v>ET 15.15 Formas Metálicas para Concreto</v>
          </cell>
          <cell r="B2241">
            <v>51.53997802734375</v>
          </cell>
          <cell r="C2241">
            <v>51.53997802734375</v>
          </cell>
          <cell r="D2241">
            <v>51.53997802734375</v>
          </cell>
        </row>
        <row r="2242">
          <cell r="A2242" t="str">
            <v>ET 15.15.0050 (A)</v>
          </cell>
          <cell r="B2242" t="str">
            <v>Forma metálica para concreto, inclusive fornecimento, confecção, montagem e desmontagem sem utilização de guindaste, admitindo 50 vezes de utilização, exclusive escoramento.</v>
          </cell>
          <cell r="C2242" t="str">
            <v>m2</v>
          </cell>
          <cell r="D2242">
            <v>31.1</v>
          </cell>
        </row>
        <row r="2243">
          <cell r="A2243" t="str">
            <v>ET 15.15.0100 (/)</v>
          </cell>
          <cell r="B2243" t="str">
            <v>Forma metálica alto portante, para laje, sem reutilização, para vãos até 4,40m, com espessura de 0,80mm, tipo STEEL DECK MR-75, da Metform ou similar.  Fornecimento e instalação.</v>
          </cell>
          <cell r="C2243" t="str">
            <v>m2</v>
          </cell>
          <cell r="D2243">
            <v>136.91999999999999</v>
          </cell>
        </row>
        <row r="2244">
          <cell r="A2244" t="str">
            <v>ET 15.15.0150 (/)</v>
          </cell>
          <cell r="B2244" t="str">
            <v>Forma metálica alto portante, para laje, sem reutilização, para vãos até 3,75m, com espessura de 0,95mm, tipo STEEL DECK MR-75, da Metform ou similar.  Fornecimento e instalação.</v>
          </cell>
          <cell r="C2244" t="str">
            <v>m2</v>
          </cell>
          <cell r="D2244">
            <v>84.69</v>
          </cell>
        </row>
        <row r="2245">
          <cell r="A2245" t="str">
            <v>ET 15.15.0200 (/)</v>
          </cell>
          <cell r="B2245" t="str">
            <v>Forma metálica alto portante, para laje, sem reutilização, para vãos até 4,40m, com espessura de 1,25mm, tipo STEEL DECK MR-75, da Metform ou similar.  Fornecimento e instalação.</v>
          </cell>
          <cell r="C2245" t="str">
            <v>m2</v>
          </cell>
          <cell r="D2245">
            <v>101.44</v>
          </cell>
        </row>
        <row r="2246">
          <cell r="A2246" t="str">
            <v>ET 15.20 Formas de Madeirit</v>
          </cell>
          <cell r="B2246">
            <v>101.43994140625</v>
          </cell>
          <cell r="C2246">
            <v>101.43994140625</v>
          </cell>
          <cell r="D2246">
            <v>101.43994140625</v>
          </cell>
        </row>
        <row r="2247">
          <cell r="A2247" t="str">
            <v>ET 15.20.0050 (A)</v>
          </cell>
          <cell r="B2247" t="str">
            <v>Formas de placas de Madeirit ou similar, empregando-se as de 14mm, resinadas e também as de 20mm de espessura, plastificadas, servindo 4 vezes, e a madeira serrada, auxiliar 1 vez, inclusive fornecimento e desmoldagem, exclusive escoramento.</v>
          </cell>
          <cell r="C2247" t="str">
            <v>m2</v>
          </cell>
          <cell r="D2247">
            <v>75.45</v>
          </cell>
        </row>
        <row r="2248">
          <cell r="A2248" t="str">
            <v>ET 15.20.0053 (/)</v>
          </cell>
          <cell r="B2248" t="str">
            <v>Formas de placas de Madeirit ou similar, empregando-se as de 14mm, resinadas e também as de 20mm de espessura, plastificadas, servindo 4 vezes, e a madeira serrada 3 vezes, inclusive fornecimento e desmontagem, exclusive escoramento.</v>
          </cell>
          <cell r="C2248" t="str">
            <v>m2</v>
          </cell>
          <cell r="D2248">
            <v>68.81</v>
          </cell>
        </row>
        <row r="2249">
          <cell r="A2249" t="str">
            <v>ET 15.20.0100 (/)</v>
          </cell>
          <cell r="B2249" t="str">
            <v>Forma de chapas de madeira plastificada, de 17mm de espessura, servindo 1 vez, para viadutos, incluindo peças de transferência para escoramento metálico, exclusive este, inclusive fornecimento de materiais e desmoldagem.</v>
          </cell>
          <cell r="C2249" t="str">
            <v>m2</v>
          </cell>
          <cell r="D2249">
            <v>156.53</v>
          </cell>
        </row>
        <row r="2250">
          <cell r="A2250" t="str">
            <v>ET 15.20.0103 (/)</v>
          </cell>
          <cell r="B2250" t="str">
            <v>Forma de chapas de madeira plastificada, de 17mm de espessura, servindo 2 vezes,  para viadutos, incluindo peças de transferência para escoramento metálico, exclusive este, inclusive fornecimento de materiais e desmoldagem.</v>
          </cell>
          <cell r="C2250" t="str">
            <v>m2</v>
          </cell>
          <cell r="D2250">
            <v>125.25</v>
          </cell>
        </row>
        <row r="2251">
          <cell r="A2251" t="str">
            <v>ET 15.20.0150 (/)</v>
          </cell>
          <cell r="B2251" t="str">
            <v>Formas de placas de Madeirit ou similar, de 20mm de espessura, plastificadas, servindo 2 vezes e madeira serrada, auxiliar servindo 3 vezes, inclusive fornecimento e desmoldagem, exclusive escoramento.</v>
          </cell>
          <cell r="C2251" t="str">
            <v>m2</v>
          </cell>
          <cell r="D2251">
            <v>84.5</v>
          </cell>
        </row>
        <row r="2252">
          <cell r="A2252" t="str">
            <v>ET 20 Escoramentos</v>
          </cell>
          <cell r="B2252">
            <v>84.5</v>
          </cell>
          <cell r="C2252">
            <v>84.5</v>
          </cell>
          <cell r="D2252">
            <v>84.5</v>
          </cell>
        </row>
        <row r="2253">
          <cell r="A2253" t="str">
            <v>ET 20.05 Escoramento de Madeira em Obras de artes Especiais</v>
          </cell>
          <cell r="B2253">
            <v>84.5</v>
          </cell>
          <cell r="C2253">
            <v>84.5</v>
          </cell>
          <cell r="D2253">
            <v>84.5</v>
          </cell>
        </row>
        <row r="2254">
          <cell r="A2254" t="str">
            <v>ET 20.05.0050 (/)</v>
          </cell>
          <cell r="B2254" t="str">
            <v>Escoramento de pontilhões, pontes e viadutos, de concreto armado, com madeira serrada, com 30% de aproveitamento da madeira, medido pelo volume do escoramento, inclusive montagem e desmontagem.</v>
          </cell>
          <cell r="C2254" t="str">
            <v>m3</v>
          </cell>
          <cell r="D2254">
            <v>106.5</v>
          </cell>
        </row>
        <row r="2255">
          <cell r="A2255" t="str">
            <v>ET 20.10 Escoramento Tubular em Obras de Artes Especiais</v>
          </cell>
          <cell r="B2255">
            <v>106.5</v>
          </cell>
          <cell r="C2255">
            <v>106.5</v>
          </cell>
          <cell r="D2255">
            <v>106.5</v>
          </cell>
        </row>
        <row r="2256">
          <cell r="A2256" t="str">
            <v>ET 20.10.0050 (A)</v>
          </cell>
          <cell r="B2256" t="str">
            <v>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v>
          </cell>
          <cell r="C2256" t="str">
            <v>m3.mês</v>
          </cell>
          <cell r="D2256">
            <v>10.96</v>
          </cell>
        </row>
        <row r="2257">
          <cell r="A2257" t="str">
            <v>ET 20.10.0100 (/)</v>
          </cell>
          <cell r="B2257" t="str">
            <v>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v>
          </cell>
          <cell r="C2257" t="str">
            <v>m3</v>
          </cell>
          <cell r="D2257">
            <v>18.27</v>
          </cell>
        </row>
        <row r="2258">
          <cell r="A2258" t="str">
            <v>ET 20.20 Escoramento de Formas Comuns</v>
          </cell>
          <cell r="B2258">
            <v>18.269989013671875</v>
          </cell>
          <cell r="C2258">
            <v>18.269989013671875</v>
          </cell>
          <cell r="D2258">
            <v>18.269989013671875</v>
          </cell>
        </row>
        <row r="2259">
          <cell r="A2259" t="str">
            <v>ET 20.20.0050 (/)</v>
          </cell>
          <cell r="B2259" t="str">
            <v>Escoramento de formas até 3,00m de pé direito, utilizando madeira serrada, tábuas empregadas 3 vezes, prumos 4 vezes.</v>
          </cell>
          <cell r="C2259" t="str">
            <v>m3</v>
          </cell>
          <cell r="D2259">
            <v>9.75</v>
          </cell>
        </row>
        <row r="2260">
          <cell r="A2260" t="str">
            <v>ET 20.20.0100 (/)</v>
          </cell>
          <cell r="B2260" t="str">
            <v>Escoramento de formas de 3,01m até 3,99m de pé direito, utilizando madeira serrada, tábuas empregadas 3 vezes, prumos 4 vezes.</v>
          </cell>
          <cell r="C2260" t="str">
            <v>m3</v>
          </cell>
          <cell r="D2260">
            <v>14.23</v>
          </cell>
        </row>
        <row r="2261">
          <cell r="A2261" t="str">
            <v>ET 20.20.0150 (/)</v>
          </cell>
          <cell r="B2261" t="str">
            <v>Escoramento de formas de 4,00m até 5,00m de pé direito, utilizando madeira serrada, tábuas empregadas 3 vezes, prumos 4 vezes.</v>
          </cell>
          <cell r="C2261" t="str">
            <v>m3</v>
          </cell>
          <cell r="D2261">
            <v>21.89</v>
          </cell>
        </row>
        <row r="2262">
          <cell r="A2262" t="str">
            <v>ET 20.25 Escoramento de Vigas Isoladas</v>
          </cell>
          <cell r="B2262">
            <v>21.889999389648438</v>
          </cell>
          <cell r="C2262">
            <v>21.889999389648438</v>
          </cell>
          <cell r="D2262">
            <v>21.889999389648438</v>
          </cell>
        </row>
        <row r="2263">
          <cell r="A2263" t="str">
            <v>ET 20.25.0050 (/)</v>
          </cell>
          <cell r="B2263" t="str">
            <v>Escoramento de formas de moldagem de peças de concreto em vigas isoladas e semelhantes, até 5m de pé direito, utilizando madeira serrada, empregada 2 vezes, medida pela área de projeção lateral de escoramento.</v>
          </cell>
          <cell r="C2263" t="str">
            <v>m2</v>
          </cell>
          <cell r="D2263">
            <v>92.22</v>
          </cell>
        </row>
        <row r="2264">
          <cell r="A2264" t="str">
            <v>ET 20.30 Escoramento de Parametros Verticais</v>
          </cell>
          <cell r="B2264">
            <v>92.219970703125</v>
          </cell>
          <cell r="C2264">
            <v>92.219970703125</v>
          </cell>
          <cell r="D2264">
            <v>92.219970703125</v>
          </cell>
        </row>
        <row r="2265">
          <cell r="A2265" t="str">
            <v>ET 20.30.0050 (/)</v>
          </cell>
          <cell r="B2265" t="str">
            <v>Escoramento de formas de caixas de concreto em geral, cintas, blocos de fundação e ou paramentos verticais até 1,5m; com aproveitamento da madeira 2 vezes, inclusive retirada.</v>
          </cell>
          <cell r="C2265" t="str">
            <v>m2</v>
          </cell>
          <cell r="D2265">
            <v>34.450000000000003</v>
          </cell>
        </row>
        <row r="2266">
          <cell r="A2266" t="str">
            <v>ET 20.30.0100 (/)</v>
          </cell>
          <cell r="B2266" t="str">
            <v>Escoramento de formas de paramentos verticais de mais de 1,50m e até 5m de altura, utilizando madeira serrada, com 30% do aproveitamento da madeira, inclusive retirada.</v>
          </cell>
          <cell r="C2266" t="str">
            <v>m2</v>
          </cell>
          <cell r="D2266">
            <v>51.55</v>
          </cell>
        </row>
        <row r="2267">
          <cell r="A2267" t="str">
            <v>ET 20.30.0150 (/)</v>
          </cell>
          <cell r="B2267" t="str">
            <v>Escoramento de formas de paramentos verticais de mais de 5m e até 8m de altura, utilizando madeira serrada, com 30% do aproveitamento da madeira, inclusive retirada.</v>
          </cell>
          <cell r="C2267" t="str">
            <v>m2</v>
          </cell>
          <cell r="D2267">
            <v>75.650000000000006</v>
          </cell>
        </row>
        <row r="2268">
          <cell r="A2268" t="str">
            <v>ET 20.30.0200 (/)</v>
          </cell>
          <cell r="B2268" t="str">
            <v>Escoramento de formas de paramentos verticais, para altura de 1,50m até 5m, utilizando madeira serrada, com aproveitamento da madeira 2 vezes, inclusive retirada.</v>
          </cell>
          <cell r="C2268" t="str">
            <v>m2</v>
          </cell>
          <cell r="D2268">
            <v>44.31</v>
          </cell>
        </row>
        <row r="2269">
          <cell r="A2269" t="str">
            <v>ET 20.30.0250 (A)</v>
          </cell>
          <cell r="B2269" t="str">
            <v>Escoramento de formas de paramentos verticais, para altura de 5m até 8m, utilizando madeira serrada, com aproveitamento da madeira 2 vezes, inclusive retirada.</v>
          </cell>
          <cell r="C2269" t="str">
            <v>m2</v>
          </cell>
          <cell r="D2269">
            <v>55.72</v>
          </cell>
        </row>
        <row r="2270">
          <cell r="A2270" t="str">
            <v>ET 20.30.0300 (/)</v>
          </cell>
          <cell r="B2270" t="str">
            <v>Escoramento de formas de paramentos verticais, para altura de 8m até 12m, utilizando madeira serrada, com 30% de aproveitamento da madeira, inclusive retirada.</v>
          </cell>
          <cell r="C2270" t="str">
            <v>m2</v>
          </cell>
          <cell r="D2270">
            <v>93.47</v>
          </cell>
        </row>
        <row r="2271">
          <cell r="A2271" t="str">
            <v>ET 25 Estrutura Metálica</v>
          </cell>
          <cell r="B2271">
            <v>93.469970703125</v>
          </cell>
          <cell r="C2271">
            <v>93.469970703125</v>
          </cell>
          <cell r="D2271">
            <v>93.469970703125</v>
          </cell>
        </row>
        <row r="2272">
          <cell r="A2272" t="str">
            <v>ET 25.05 Estrutura Metálica</v>
          </cell>
          <cell r="B2272">
            <v>93.469970703125</v>
          </cell>
          <cell r="C2272">
            <v>93.469970703125</v>
          </cell>
          <cell r="D2272">
            <v>93.469970703125</v>
          </cell>
        </row>
        <row r="2273">
          <cell r="A2273" t="str">
            <v>ET 25.05.0050 (A)</v>
          </cell>
          <cell r="B2273" t="str">
            <v>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v>
          </cell>
          <cell r="C2273" t="str">
            <v>m</v>
          </cell>
          <cell r="D2273">
            <v>150.9</v>
          </cell>
        </row>
        <row r="2274">
          <cell r="A2274" t="str">
            <v>ET 25.05.0100 (/)</v>
          </cell>
          <cell r="B2274" t="str">
            <v>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v>
          </cell>
          <cell r="C2274" t="str">
            <v>m</v>
          </cell>
          <cell r="D2274">
            <v>960.92</v>
          </cell>
        </row>
        <row r="2275">
          <cell r="A2275" t="str">
            <v>ET 25.05.0150 (A)</v>
          </cell>
          <cell r="B2275" t="str">
            <v>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v>
          </cell>
          <cell r="C2275" t="str">
            <v>m2</v>
          </cell>
          <cell r="D2275">
            <v>260.45999999999998</v>
          </cell>
        </row>
        <row r="2276">
          <cell r="A2276" t="str">
            <v>ET 25.05.0160 (/)</v>
          </cell>
          <cell r="B2276" t="str">
            <v>Perfil "I" de aço carbono, padrão americano, de 8"x4".  Fornecimento e corte.</v>
          </cell>
          <cell r="C2276" t="str">
            <v>m</v>
          </cell>
          <cell r="D2276">
            <v>158.58000000000001</v>
          </cell>
        </row>
        <row r="2277">
          <cell r="A2277" t="str">
            <v>ET 25.05.0170 (B)</v>
          </cell>
          <cell r="B2277" t="str">
            <v>Estrutura metálica para cobertura em telhas metálicas, exclusive as telhas.  Fornecimento e montagem.</v>
          </cell>
          <cell r="C2277" t="str">
            <v>m2</v>
          </cell>
          <cell r="D2277">
            <v>255.78</v>
          </cell>
        </row>
        <row r="2278">
          <cell r="A2278" t="str">
            <v>ET 25.05.0180 (B)</v>
          </cell>
          <cell r="B2278" t="str">
            <v>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v>
          </cell>
          <cell r="C2278" t="str">
            <v>Kg</v>
          </cell>
          <cell r="D2278">
            <v>18.64</v>
          </cell>
        </row>
        <row r="2279">
          <cell r="A2279" t="str">
            <v>ET 25.05.0200 (B)</v>
          </cell>
          <cell r="B2279" t="str">
            <v>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v>
          </cell>
          <cell r="C2279" t="str">
            <v>m2</v>
          </cell>
          <cell r="D2279">
            <v>611.41999999999996</v>
          </cell>
        </row>
        <row r="2280">
          <cell r="A2280" t="str">
            <v>ET 25.05.0203 (A)</v>
          </cell>
          <cell r="B2280" t="str">
            <v>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v>
          </cell>
          <cell r="C2280" t="str">
            <v>m2</v>
          </cell>
          <cell r="D2280">
            <v>399.99</v>
          </cell>
        </row>
        <row r="2281">
          <cell r="A2281" t="str">
            <v>ET 25.05.0206 (/)</v>
          </cell>
          <cell r="B2281" t="str">
            <v>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v>
          </cell>
          <cell r="C2281" t="str">
            <v>m2</v>
          </cell>
          <cell r="D2281">
            <v>182.01</v>
          </cell>
        </row>
        <row r="2282">
          <cell r="A2282" t="str">
            <v>ET 25.05.0290 (/)</v>
          </cell>
          <cell r="B2282" t="str">
            <v>Estrutura metálica em aço especial resistente a corrosão (aço USI-SAC ou similar) para pontes, viadutos, passarelas.  Fornecimento do aço.</v>
          </cell>
          <cell r="C2282" t="str">
            <v>t</v>
          </cell>
          <cell r="D2282">
            <v>8473.5</v>
          </cell>
        </row>
        <row r="2283">
          <cell r="A2283" t="str">
            <v>ET 25.05.0310 (/)</v>
          </cell>
          <cell r="B2283" t="str">
            <v>Estrutura metálica (montagem) em aço especial resistente a corrosão (aço USI-SAC ou similar) para pontes, viadutos e passarelas, incluindo fornecimento de materiais e de todos os serviços necessários, inclusive pintura protetora, exclusive o fornecimento do aço.</v>
          </cell>
          <cell r="C2283" t="str">
            <v>t</v>
          </cell>
          <cell r="D2283">
            <v>14813.86</v>
          </cell>
        </row>
        <row r="2284">
          <cell r="A2284" t="str">
            <v>ET 25.05.0350 (/)</v>
          </cell>
          <cell r="B2284" t="str">
            <v>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v>
          </cell>
          <cell r="C2284" t="str">
            <v>m2</v>
          </cell>
          <cell r="D2284">
            <v>563.20000000000005</v>
          </cell>
        </row>
        <row r="2285">
          <cell r="A2285" t="str">
            <v>ET 25.05.0450 (A)</v>
          </cell>
          <cell r="B2285" t="str">
            <v>Peças em chapa de aço 3/8", galvanizadas, nas dimensões (3x0,10)m.  Fornecimento dos materiais e mão de obra de colocação.</v>
          </cell>
          <cell r="C2285" t="str">
            <v>Kg</v>
          </cell>
          <cell r="D2285">
            <v>12.32</v>
          </cell>
        </row>
        <row r="2286">
          <cell r="A2286" t="str">
            <v>ET 25.05.0453 (A)</v>
          </cell>
          <cell r="B2286" t="str">
            <v>Peças em chapa de aço 3/8", galvanizadas, dobradas nas dimensões (15x20x14)cm com largura de 20cm.  Fornecimento dos materiais e mão de obra de colocação.</v>
          </cell>
          <cell r="C2286" t="str">
            <v>Kg</v>
          </cell>
          <cell r="D2286">
            <v>13.2</v>
          </cell>
        </row>
        <row r="2287">
          <cell r="A2287" t="str">
            <v>ET 25.05.0456 (A)</v>
          </cell>
          <cell r="B2287" t="str">
            <v>Peças em chapa de aço 3/8", galvanizadas, dobradas nas dimensões (25x20x7)cm com largura de 20 cm.  Fornecimento dos materiais e mão de obra de colocação.</v>
          </cell>
          <cell r="C2287" t="str">
            <v>Kg</v>
          </cell>
          <cell r="D2287">
            <v>12.87</v>
          </cell>
        </row>
        <row r="2288">
          <cell r="A2288" t="str">
            <v>ET 25.05.0500 (/)</v>
          </cell>
          <cell r="B2288" t="str">
            <v>Perfil em alumínio série 25 para separação de revestimentos variados, sobre paredes externas ou internas.  Fornecimento e colcoação.</v>
          </cell>
          <cell r="C2288" t="str">
            <v>m</v>
          </cell>
          <cell r="D2288">
            <v>42.83</v>
          </cell>
        </row>
        <row r="2289">
          <cell r="A2289" t="str">
            <v>ET 25.05.0550 (/)</v>
          </cell>
          <cell r="B2289" t="str">
            <v>Reconstituição de estruturas metálicas leves, por Kg de aço necessário (chapa e perfis) com fornecimento de materiais e pintura anti-oxidante.</v>
          </cell>
          <cell r="C2289" t="str">
            <v>Kg</v>
          </cell>
          <cell r="D2289">
            <v>11.99</v>
          </cell>
        </row>
        <row r="2290">
          <cell r="A2290" t="str">
            <v>ET 30 Juntas de Dilatação e Aparelho de Apoio</v>
          </cell>
          <cell r="B2290">
            <v>11.989997863769531</v>
          </cell>
          <cell r="C2290">
            <v>11.989997863769531</v>
          </cell>
          <cell r="D2290">
            <v>11.989997863769531</v>
          </cell>
        </row>
        <row r="2291">
          <cell r="A2291" t="str">
            <v>ET 30.05 Aparelho de Neoprene</v>
          </cell>
          <cell r="B2291">
            <v>11.989997863769531</v>
          </cell>
          <cell r="C2291">
            <v>11.989997863769531</v>
          </cell>
          <cell r="D2291">
            <v>11.989997863769531</v>
          </cell>
        </row>
        <row r="2292">
          <cell r="A2292" t="str">
            <v>ET 30.05.0050 (/)</v>
          </cell>
          <cell r="B2292" t="str">
            <v>Aparelho de apoio de Neoprene, fretado (1,40kg/dm3), inclusive preparo do berço.  Fornecimento e colocação.</v>
          </cell>
          <cell r="C2292" t="str">
            <v>Kg</v>
          </cell>
          <cell r="D2292">
            <v>22.98</v>
          </cell>
        </row>
        <row r="2293">
          <cell r="A2293" t="str">
            <v>ET 30.10 Junta de Dilatação e Vedação</v>
          </cell>
          <cell r="B2293">
            <v>22.979995727539063</v>
          </cell>
          <cell r="C2293">
            <v>22.979995727539063</v>
          </cell>
          <cell r="D2293">
            <v>22.979995727539063</v>
          </cell>
        </row>
        <row r="2294">
          <cell r="A2294" t="str">
            <v>ET 30.10.0100 (/)</v>
          </cell>
          <cell r="B2294" t="str">
            <v>Junta de dilatação e vedação de isopor na espessura de 1cm, fixada com cola Emulplast ou similar.  Fornecimento e colocação.</v>
          </cell>
          <cell r="C2294" t="str">
            <v>m2</v>
          </cell>
          <cell r="D2294">
            <v>23.19</v>
          </cell>
        </row>
        <row r="2295">
          <cell r="A2295" t="str">
            <v>ET 30.10.0150 (/)</v>
          </cell>
          <cell r="B2295" t="str">
            <v>Junta de dilatação e vedação confeccionada com aplicação de Sikaflex 1A sobre superfície limpa, na espessura de 20mm e profundidade de 15mm, inclusive alimpeza.  Foenecimento e colocação.</v>
          </cell>
          <cell r="C2295" t="str">
            <v>m</v>
          </cell>
          <cell r="D2295">
            <v>52.92</v>
          </cell>
        </row>
        <row r="2296">
          <cell r="A2296" t="str">
            <v>ET 30.10.0200 (/)</v>
          </cell>
          <cell r="B2296" t="str">
            <v>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v>
          </cell>
          <cell r="C2296" t="str">
            <v>m3</v>
          </cell>
          <cell r="D2296">
            <v>26102</v>
          </cell>
        </row>
        <row r="2297">
          <cell r="A2297" t="str">
            <v>ET 30.10.0250 (/)</v>
          </cell>
          <cell r="B2297" t="str">
            <v>Junta de dilatação e vedação em perfil elastomérico pré-formado, para pontes e viadutos, inclusive lábios poliméricos, para largura de juntas de 25mm, exclusive corte e remoção do pavimento, apicoamento de laje, formas e concretagem dos berços.  Fornecimento e colocação.</v>
          </cell>
          <cell r="C2297" t="str">
            <v>m</v>
          </cell>
          <cell r="D2297">
            <v>552</v>
          </cell>
        </row>
        <row r="2298">
          <cell r="A2298" t="str">
            <v>ET 30.10.0253 (/)</v>
          </cell>
          <cell r="B2298" t="str">
            <v>Junta de dilatação e vedação em perfil elastomérico pré-formado, para pontes e viadutos, inclusive lábios poliméricos, para largura de juntas de 35mm, exclusive corte e remoção do pavimento, apicoamento de laje, formas e concretagem dos berços.  Fornecimento e colocação.</v>
          </cell>
          <cell r="C2298" t="str">
            <v>m</v>
          </cell>
          <cell r="D2298">
            <v>893.5</v>
          </cell>
        </row>
        <row r="2299">
          <cell r="A2299" t="str">
            <v>ET 30.10.0256 (/)</v>
          </cell>
          <cell r="B2299" t="str">
            <v>Junta de dilatação e vedação em perfil elastomérico pré-formado, para pontes e viadutos, inclusive lábios poliméricos, para largura de juntas de 50mm, exclusive corte e remoção do pavimento, apicoamento de laje, formas e concretagem dos berços.  Fornecimento e colocação.</v>
          </cell>
          <cell r="C2299" t="str">
            <v>m</v>
          </cell>
          <cell r="D2299">
            <v>1350</v>
          </cell>
        </row>
        <row r="2300">
          <cell r="A2300" t="str">
            <v>ET 30.10.0259 (/)</v>
          </cell>
          <cell r="B2300" t="str">
            <v>Junta de dilatação e vedação em perfil elastomérico pré-formado, para pontes e viadutos, inclusive lábios poliméricos, para largura de juntas de 60mm, exclusive corte e remoção do pavimento, apicoamento de laje, formas e concretagem dos berços.  Fornecimento e colocação.</v>
          </cell>
          <cell r="C2300" t="str">
            <v>m</v>
          </cell>
          <cell r="D2300">
            <v>1350</v>
          </cell>
        </row>
        <row r="2301">
          <cell r="A2301" t="str">
            <v>ET 30.10.0262 (/)</v>
          </cell>
          <cell r="B2301" t="str">
            <v>Junta de dilatação e vedação em perfil elastomérico pré-formado, para pontes e viadutos, inclusive lábios poliméricos, para largura de juntas de 80mm, exclusive corte e remoção do pavimento, apicoamento de laje, formas e concretagem dos berços.  Fornecimento e colocação.</v>
          </cell>
          <cell r="C2301" t="str">
            <v>m</v>
          </cell>
          <cell r="D2301">
            <v>1400</v>
          </cell>
        </row>
        <row r="2302">
          <cell r="A2302" t="str">
            <v>ET 30.10.0265 (/)</v>
          </cell>
          <cell r="B2302" t="str">
            <v>Junta de dilatação e vedação em perfil elastomérico pré-formado, para pontes e viadutos, inclusive lábios poliméricos, para largura de juntas de 100mm, exclusive corte e remoção do pavimento, apicoamento de laje, formas e concretagem dos berços.  Fornecimento e colocação.</v>
          </cell>
          <cell r="C2302" t="str">
            <v>m</v>
          </cell>
          <cell r="D2302">
            <v>1600</v>
          </cell>
        </row>
        <row r="2303">
          <cell r="A2303" t="str">
            <v>ET 30.10.0300 (/)</v>
          </cell>
          <cell r="B2303" t="str">
            <v>Junta elástica pré-moldada, perfilado em termoplástico PVC, tipo 0-22 Fugenband ou similar.  Fornecimento e colocação.</v>
          </cell>
          <cell r="C2303" t="str">
            <v>m</v>
          </cell>
          <cell r="D2303">
            <v>102.12</v>
          </cell>
        </row>
        <row r="2304">
          <cell r="A2304" t="str">
            <v>ET 30.10.0350 (/)</v>
          </cell>
          <cell r="B2304" t="str">
            <v>Recuperação de juntas de dilatação de obras de contenção até 2m de abertura com proteção de Bikaflex ou similar, até a profundidade de 1m, exclusive andaime e recuperação estrutural das faces laterais da junta.</v>
          </cell>
          <cell r="C2304" t="str">
            <v>m</v>
          </cell>
          <cell r="D2304">
            <v>54.76</v>
          </cell>
        </row>
        <row r="2305">
          <cell r="A2305" t="str">
            <v>ET 30.15 Aparelho de Apoio</v>
          </cell>
          <cell r="B2305">
            <v>54.759979248046875</v>
          </cell>
          <cell r="C2305">
            <v>54.759979248046875</v>
          </cell>
          <cell r="D2305">
            <v>54.759979248046875</v>
          </cell>
        </row>
        <row r="2306">
          <cell r="A2306" t="str">
            <v>ET 30.15.0050 (/)</v>
          </cell>
          <cell r="B2306" t="str">
            <v>Macaqueamento para troca de aparelho de apoio com utilização de macaco pistão, capacidade de 100Tf.</v>
          </cell>
          <cell r="C2306" t="str">
            <v>un</v>
          </cell>
          <cell r="D2306">
            <v>1541.26</v>
          </cell>
        </row>
        <row r="2307">
          <cell r="A2307" t="str">
            <v>ET 35 Protensão</v>
          </cell>
          <cell r="B2307">
            <v>1541.259765625</v>
          </cell>
          <cell r="C2307">
            <v>1541.259765625</v>
          </cell>
          <cell r="D2307">
            <v>1541.259765625</v>
          </cell>
        </row>
        <row r="2308">
          <cell r="A2308" t="str">
            <v>ET 35.05 Tirantes</v>
          </cell>
          <cell r="B2308">
            <v>1541.259765625</v>
          </cell>
          <cell r="C2308">
            <v>1541.259765625</v>
          </cell>
          <cell r="D2308">
            <v>1541.259765625</v>
          </cell>
        </row>
        <row r="2309">
          <cell r="A2309" t="str">
            <v>Nota: a - Para tirante com comprimento total menor que 9m, aumentar o item em 30%.  b - Para tirante com comprimento total maior que 15m, adotar somente 85% do custo  do item.</v>
          </cell>
          <cell r="B2309">
            <v>1541.259765625</v>
          </cell>
          <cell r="C2309">
            <v>1541.259765625</v>
          </cell>
          <cell r="D2309">
            <v>1541.259765625</v>
          </cell>
        </row>
        <row r="2310">
          <cell r="A2310" t="str">
            <v>ET 35.05.0050 (A)</v>
          </cell>
          <cell r="B2310" t="str">
            <v>Acessórios para tirante de aço CA-50, diâmetro de 25mm (1"), compreendendo o fornecimento e instalação da placa, porca, contra-porca,  proteção anti-corrosiva das peças metálicas, inclusive da cabeça com argamassa de cimento e areia no traço 1:3, exclusive protensão.</v>
          </cell>
          <cell r="C2310" t="str">
            <v>un</v>
          </cell>
          <cell r="D2310">
            <v>219.12</v>
          </cell>
        </row>
        <row r="2311">
          <cell r="A2311" t="str">
            <v>ET 35.05.0053 (A)</v>
          </cell>
          <cell r="B2311" t="str">
            <v>Acessórios para tirante de aço CA-50, diâmetro de 25mm (1"), compreendendo o fornecimento e instalação da placa, porca, contra-porca,  anel de ângulo, protensão, proteção anti-corrosiva das peças metálicas, inclusive da cabeça com argamassa de cimento e areia no traço 1:3.</v>
          </cell>
          <cell r="C2311" t="str">
            <v>un</v>
          </cell>
          <cell r="D2311">
            <v>583.03</v>
          </cell>
        </row>
        <row r="2312">
          <cell r="A2312" t="str">
            <v>ET 35.05.0100 (A)</v>
          </cell>
          <cell r="B2312" t="str">
            <v>Acessórios para tirante de aço CA-50, diâmetro de 32mm (1 1/4"), compreendendo o fornecimento e instalação da placa, porca, contra-porca,  proteção anti-corrosiva das peças metálicas, inclusive da cabeça com argamassa de cimento e areia no traço 1:3, exclusive protensão.</v>
          </cell>
          <cell r="C2312" t="str">
            <v>un</v>
          </cell>
          <cell r="D2312">
            <v>238.7</v>
          </cell>
        </row>
        <row r="2313">
          <cell r="A2313" t="str">
            <v>ET 35.05.0103 (A)</v>
          </cell>
          <cell r="B2313" t="str">
            <v>Acessórios para tirante de aço CA-50, diâmetro de 32mm (1 1/4"), compreendendo o fornecimento e instalação da placa, porca, contra-porca,  anel de ângulo, protensão, proteção anti-corrosiva das peças metálicas, inclusive da cabeça com argamassa de cimento e areia no traço 1:3.</v>
          </cell>
          <cell r="C2313" t="str">
            <v>un</v>
          </cell>
          <cell r="D2313">
            <v>602.61</v>
          </cell>
        </row>
        <row r="2314">
          <cell r="A2314" t="str">
            <v>ET 35.05.0150 (/)</v>
          </cell>
          <cell r="B2314" t="str">
            <v>Acessórios para tirante de aço ST85/105, diâmetro de 15mm, incluindo o fornecimento e instalação da placa metálica de (12x12)cm e porca.  Exclusive protensão.</v>
          </cell>
          <cell r="C2314" t="str">
            <v>cj</v>
          </cell>
          <cell r="D2314">
            <v>62.48</v>
          </cell>
        </row>
        <row r="2315">
          <cell r="A2315" t="str">
            <v>ET 35.05.0200 (B)</v>
          </cell>
          <cell r="B2315" t="str">
            <v>Tirante protendido em aço Gewi 50/55 ou similar, diâmetro de 32mm, incluindo o fornecimento da barra e bainha, proteção anticorrosiva, preparo e colocação no furo, exclusive luvas, placas, contra porcas, etc., perfuração e injeção.</v>
          </cell>
          <cell r="C2315" t="str">
            <v>m</v>
          </cell>
          <cell r="D2315">
            <v>114.93</v>
          </cell>
        </row>
        <row r="2316">
          <cell r="A2316" t="str">
            <v>ET 35.05.0250 (A)</v>
          </cell>
          <cell r="B2316" t="str">
            <v>Tirante de aço ST85/105, diâmetro de 32mm (1 1/4"), incluindo o fornecimento da barra e bainha, proteção anticorrosiva, preparo e colocação no furo, exclusive luvas, placas, contra porcas, etc., perfuração e injeção.</v>
          </cell>
          <cell r="C2316" t="str">
            <v>m</v>
          </cell>
          <cell r="D2316">
            <v>245.22</v>
          </cell>
        </row>
        <row r="2317">
          <cell r="A2317" t="str">
            <v>ET 35.05.0300 (A)</v>
          </cell>
          <cell r="B2317" t="str">
            <v>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v>
          </cell>
          <cell r="C2317" t="str">
            <v>un</v>
          </cell>
          <cell r="D2317">
            <v>582.66</v>
          </cell>
        </row>
        <row r="2318">
          <cell r="A2318" t="str">
            <v>ET 35.10 Forma Interna em Tubo de PVC Rígido e Cambotas Metálicas</v>
          </cell>
          <cell r="B2318">
            <v>582.65966796875</v>
          </cell>
          <cell r="C2318">
            <v>582.65966796875</v>
          </cell>
          <cell r="D2318">
            <v>582.65966796875</v>
          </cell>
        </row>
        <row r="2319">
          <cell r="A2319" t="str">
            <v>ET 35.10.0050 (/)</v>
          </cell>
          <cell r="B2319" t="str">
            <v>Forma interna em tubo de PVC rígido, diâmetro externo de 25cm para alívio de peso próprio de peça estrutural, inclusive fornecimento dos materiais.</v>
          </cell>
          <cell r="C2319" t="str">
            <v>m</v>
          </cell>
          <cell r="D2319">
            <v>56.38</v>
          </cell>
        </row>
        <row r="2320">
          <cell r="A2320" t="str">
            <v>ET 35.13 Tirante para Protensão - Estruturas de Concreto</v>
          </cell>
          <cell r="B2320">
            <v>56.379974365234375</v>
          </cell>
          <cell r="C2320">
            <v>56.379974365234375</v>
          </cell>
          <cell r="D2320">
            <v>56.379974365234375</v>
          </cell>
        </row>
        <row r="2321">
          <cell r="A2321" t="str">
            <v>ET 35.13.0050 (/)</v>
          </cell>
          <cell r="B2321" t="str">
            <v>Cabo de aço de 6 cordoalhas de 1/2" (12,5mm) inclusive bainha metálica, e 10% de perdas de pontas, compreendendo apenas o fornecimento medido pelo peso do cabo de aço geometricamente necessário.</v>
          </cell>
          <cell r="C2321" t="str">
            <v>Kg</v>
          </cell>
          <cell r="D2321">
            <v>17.97</v>
          </cell>
        </row>
        <row r="2322">
          <cell r="A2322" t="str">
            <v>ET 35.13.0100 (/)</v>
          </cell>
          <cell r="B2322" t="str">
            <v>Cabo de aço de 12 cordoalhas de 1/2" (12,5mm) inclusive bainha metálica, e 10% de perdas de pontas, com fornecimento medido pelo peso do cabo de aço geometricamente necessários.</v>
          </cell>
          <cell r="C2322" t="str">
            <v>Kg</v>
          </cell>
          <cell r="D2322">
            <v>14.15</v>
          </cell>
        </row>
        <row r="2323">
          <cell r="A2323" t="str">
            <v>ET 35.13.0150 (/)</v>
          </cell>
          <cell r="B2323" t="str">
            <v>Cabo de aço de 19 cordoalhas de 1/2" (12,5mm) inclusive bainha metálica, e 10% de perdas de pontas, com fornecimento medido pelo peso do cabo de aço geometricamente necessários.</v>
          </cell>
          <cell r="C2323" t="str">
            <v>Kg</v>
          </cell>
          <cell r="D2323">
            <v>12.62</v>
          </cell>
        </row>
        <row r="2324">
          <cell r="A2324" t="str">
            <v>ET 35.13.0500 (A)</v>
          </cell>
          <cell r="B2324" t="str">
            <v>Preparo e colocação de 6 cordoalhas de 12,5mm nas formas, compreendendo corte, montagem, enfiação na bainha e fornecimento de cimento para injeção.</v>
          </cell>
          <cell r="C2324" t="str">
            <v>m</v>
          </cell>
          <cell r="D2324">
            <v>12.28</v>
          </cell>
        </row>
        <row r="2325">
          <cell r="A2325" t="str">
            <v>ET 35.13.0550 (A)</v>
          </cell>
          <cell r="B2325" t="str">
            <v>Preparo e colocação de 12 cordoalhas de 12,5mm nas formas compreendendo corte, montagem, enfiação e fornecimento de cimento para injeção.</v>
          </cell>
          <cell r="C2325" t="str">
            <v>m</v>
          </cell>
          <cell r="D2325">
            <v>32.99</v>
          </cell>
        </row>
        <row r="2326">
          <cell r="A2326" t="str">
            <v>ET 35.13.0600 (A)</v>
          </cell>
          <cell r="B2326" t="str">
            <v>Preparo e colocação de 19 cordoalhas de 12,5mm nas formas, compreendendo corte, dobragem, enfiação na bainha, bem como o fornecimento de cimento para injeção.</v>
          </cell>
          <cell r="C2326" t="str">
            <v>m</v>
          </cell>
          <cell r="D2326">
            <v>17.45</v>
          </cell>
        </row>
        <row r="2327">
          <cell r="A2327" t="str">
            <v>ET 35.15 Tirante para Protensão - Solo</v>
          </cell>
          <cell r="B2327">
            <v>17.449996948242188</v>
          </cell>
          <cell r="C2327">
            <v>17.449996948242188</v>
          </cell>
          <cell r="D2327">
            <v>17.449996948242188</v>
          </cell>
        </row>
        <row r="2328">
          <cell r="A2328" t="str">
            <v>ET 35.15.0050 (/)</v>
          </cell>
          <cell r="B2328" t="str">
            <v>Protensão de tirante de 10 e 12 cordoalhas de 1/2", exclusive o fornecimentos dos materiais.</v>
          </cell>
          <cell r="C2328" t="str">
            <v>un</v>
          </cell>
          <cell r="D2328">
            <v>1262.6199999999999</v>
          </cell>
        </row>
        <row r="2329">
          <cell r="A2329" t="str">
            <v>ET 35.15.0100 (A)</v>
          </cell>
          <cell r="B2329" t="str">
            <v>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v>
          </cell>
          <cell r="C2329" t="str">
            <v>m</v>
          </cell>
          <cell r="D2329">
            <v>105</v>
          </cell>
        </row>
        <row r="2330">
          <cell r="A2330" t="str">
            <v>ET 35.15.0103 (A)</v>
          </cell>
          <cell r="B2330" t="str">
            <v>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v>
          </cell>
          <cell r="C2330" t="str">
            <v>m</v>
          </cell>
          <cell r="D2330">
            <v>89.72</v>
          </cell>
        </row>
        <row r="2331">
          <cell r="A2331" t="str">
            <v>ET 35.15.0150 (A)</v>
          </cell>
          <cell r="B2331" t="str">
            <v>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v>
          </cell>
          <cell r="C2331" t="str">
            <v>m</v>
          </cell>
          <cell r="D2331">
            <v>130.96</v>
          </cell>
        </row>
        <row r="2332">
          <cell r="A2332" t="str">
            <v>ET 35.15.0153 (A)</v>
          </cell>
          <cell r="B2332" t="str">
            <v>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v>
          </cell>
          <cell r="C2332" t="str">
            <v>m</v>
          </cell>
          <cell r="D2332">
            <v>101.69</v>
          </cell>
        </row>
        <row r="2333">
          <cell r="A2333" t="str">
            <v>ET 35.20 Acessórios para Protensão</v>
          </cell>
          <cell r="B2333">
            <v>101.68994140625</v>
          </cell>
          <cell r="C2333">
            <v>101.68994140625</v>
          </cell>
          <cell r="D2333">
            <v>101.68994140625</v>
          </cell>
        </row>
        <row r="2334">
          <cell r="A2334" t="str">
            <v>ET 35.20.0050 (A)</v>
          </cell>
          <cell r="B2334" t="str">
            <v>Acessórios para tirante de aço Gewi 50/55, diâmetro de 32mm (11/4"),  compreendendo o fornecimento e instalação da placa, porca, contra-porca, anel de ângulo, protensão, e proteção anticorrosiva das peças metálicas, inclusive da cabeça com argamassa de cimento e areia no traço 1:3.</v>
          </cell>
          <cell r="C2334" t="str">
            <v>un</v>
          </cell>
          <cell r="D2334">
            <v>684.68</v>
          </cell>
        </row>
        <row r="2335">
          <cell r="A2335" t="str">
            <v>ET 35.25 Cone de Ancoragem</v>
          </cell>
          <cell r="B2335">
            <v>684.6796875</v>
          </cell>
          <cell r="C2335">
            <v>684.6796875</v>
          </cell>
          <cell r="D2335">
            <v>684.6796875</v>
          </cell>
        </row>
        <row r="2336">
          <cell r="A2336" t="str">
            <v>ET 35.25.0050 (/)</v>
          </cell>
          <cell r="B2336" t="str">
            <v>Cone de ancoragem de cabo de aço de 6 cordoalhas de 12,5mm, compreendendo fornecimento do cone, de luva cone-bainha, de 2m de mola central e bainha, bem como as operações de protensão e injeção de cimento.</v>
          </cell>
          <cell r="C2336" t="str">
            <v>un</v>
          </cell>
          <cell r="D2336">
            <v>480.22</v>
          </cell>
        </row>
        <row r="2337">
          <cell r="A2337" t="str">
            <v>ET 35.25.0100 (/)</v>
          </cell>
          <cell r="B2337" t="str">
            <v>Cone ancoragem de cabo de aço de 12 cordoalhas de 12,50mm, compreendendo fornecimento do cone, de luva cone-bainha, de 2m de mola central e bainha, bem como as operações de protensão e injeção de cimento.</v>
          </cell>
          <cell r="C2337" t="str">
            <v>un</v>
          </cell>
          <cell r="D2337">
            <v>1276.8699999999999</v>
          </cell>
        </row>
        <row r="2338">
          <cell r="A2338" t="str">
            <v>ET 35.25.0150 (/)</v>
          </cell>
          <cell r="B2338" t="str">
            <v>Cone de ancoragem de cabo de aço de 19 cordoalhas de 12,5mm, compreendendo fornecimento do cone, de luva cone-bainha, de 2m de mola central e bainha, bem como as operações de protensão e injeção de cimento.</v>
          </cell>
          <cell r="C2338" t="str">
            <v>un</v>
          </cell>
          <cell r="D2338">
            <v>2591.09</v>
          </cell>
        </row>
        <row r="2339">
          <cell r="A2339" t="str">
            <v>ET 40 Telas</v>
          </cell>
          <cell r="B2339">
            <v>2591.08984375</v>
          </cell>
          <cell r="C2339">
            <v>2591.08984375</v>
          </cell>
          <cell r="D2339">
            <v>2591.08984375</v>
          </cell>
        </row>
        <row r="2340">
          <cell r="A2340" t="str">
            <v>ET 40.05 Telas de Aço e Galvanizadas</v>
          </cell>
          <cell r="B2340">
            <v>2591.08984375</v>
          </cell>
          <cell r="C2340">
            <v>2591.08984375</v>
          </cell>
          <cell r="D2340">
            <v>2591.08984375</v>
          </cell>
        </row>
        <row r="2341">
          <cell r="A2341" t="str">
            <v>ET 40.05.0050 (/)</v>
          </cell>
          <cell r="B2341" t="str">
            <v>Tela de aço de alta resistência em malha hexagonal de dupla torção, tipo (8x10)cm, diâmetro 2,40mm, com revestimento em PVC, Inclusive o arame de amarração.  Fornecimento.</v>
          </cell>
          <cell r="C2341" t="str">
            <v>m2</v>
          </cell>
          <cell r="D2341">
            <v>55.35</v>
          </cell>
        </row>
        <row r="2342">
          <cell r="A2342" t="str">
            <v>ET 40.05.0053 (/)</v>
          </cell>
          <cell r="B2342" t="str">
            <v>Tela de aço de alta resistência em malha hexagonal de dupla torção, tipo (8x10)cm, diâmetro 2,70mm, galvanizada, Inclusive o arame de amarração.  Fornecimento.</v>
          </cell>
          <cell r="C2342" t="str">
            <v>m2</v>
          </cell>
          <cell r="D2342">
            <v>49.88</v>
          </cell>
        </row>
        <row r="2343">
          <cell r="A2343" t="str">
            <v>ET 40.05.0100 (/)</v>
          </cell>
          <cell r="B2343" t="str">
            <v>Tela de aço soldada Telcon Q-113 ou similar, com malha de (10x10)cm, CA-60, com diâmetro de 3,8mm e 1,8Kg/m2.  Fornecimento e colocação.</v>
          </cell>
          <cell r="C2343" t="str">
            <v>m2</v>
          </cell>
          <cell r="D2343">
            <v>9.5500000000000007</v>
          </cell>
        </row>
        <row r="2344">
          <cell r="A2344" t="str">
            <v>ET 40.05.0103 (A)</v>
          </cell>
          <cell r="B2344" t="str">
            <v>Tela de aço soldada Telcon Q-138 ou similar, com malha de (10x10)cm, CA-60, com diâmetro de 4,2mm e 2,2Kg/m2.  Fornecimento.</v>
          </cell>
          <cell r="C2344" t="str">
            <v>m2</v>
          </cell>
          <cell r="D2344">
            <v>11.95</v>
          </cell>
        </row>
        <row r="2345">
          <cell r="A2345" t="str">
            <v>ET 40.05.0109 (/)</v>
          </cell>
          <cell r="B2345" t="str">
            <v>Tela de aço soldada Telcon Q-196 ou similar, com malha de (10x10)cm, CA-60, com diâmetro de 5mm e 3,11Kg/m2.  Fornecimento e colocação.</v>
          </cell>
          <cell r="C2345" t="str">
            <v>m2</v>
          </cell>
          <cell r="D2345">
            <v>17.57</v>
          </cell>
        </row>
        <row r="2346">
          <cell r="A2346" t="str">
            <v>ET 40.05.0112 (/)</v>
          </cell>
          <cell r="B2346" t="str">
            <v>Tela de aço soldada Telcon Q-246 ou similar, com malha de (10x10)cm, CA-60, com diâmetro de 5,6mm e 3,91Kg/m2.  Fornecimento e colocação.</v>
          </cell>
          <cell r="C2346" t="str">
            <v>m2</v>
          </cell>
          <cell r="D2346">
            <v>23.72</v>
          </cell>
        </row>
        <row r="2347">
          <cell r="A2347" t="str">
            <v>ET 40.05.0115 (/)</v>
          </cell>
          <cell r="B2347" t="str">
            <v>Tela de aço soldada Telcon Q-283 ou similar, com malha de (10x10)cm, CA-60, com diâmetro de 6mm e 4,48Kg/m2.  Fornecimento e colocação.</v>
          </cell>
          <cell r="C2347" t="str">
            <v>m2</v>
          </cell>
          <cell r="D2347">
            <v>28.07</v>
          </cell>
        </row>
        <row r="2348">
          <cell r="A2348" t="str">
            <v>ET 40.05.0118 (/)</v>
          </cell>
          <cell r="B2348" t="str">
            <v>Tela de aço soldada Telcon Q-396 ou similar, com malha de (10x10)cm, CA-60, com diâmetro de 7,1mm e 6,28Kg/m2.  Fornecimento e colocação.</v>
          </cell>
          <cell r="C2348" t="str">
            <v>m2</v>
          </cell>
          <cell r="D2348">
            <v>32.119999999999997</v>
          </cell>
        </row>
        <row r="2349">
          <cell r="A2349" t="str">
            <v>ET 40.05.0121 (/)</v>
          </cell>
          <cell r="B2349" t="str">
            <v>Tela de aço soldada Telcon Q-503 ou similar, com malha de (10x10)cm, CA-60, com diâmetro de 8mm e 7,97Kg/m2.  Fornecimento e colocação.</v>
          </cell>
          <cell r="C2349" t="str">
            <v>m2</v>
          </cell>
          <cell r="D2349">
            <v>50.05</v>
          </cell>
        </row>
        <row r="2350">
          <cell r="A2350" t="str">
            <v>ET 40.05.0127 (/)</v>
          </cell>
          <cell r="B2350" t="str">
            <v>Tela de aço soldada Telcon Q-636 ou similar, com malha de (10x10)cm, CA-60, com diâmetro de 9mm e 10,09Kg/m2.  Fornecimento e colocação.</v>
          </cell>
          <cell r="C2350" t="str">
            <v>m2</v>
          </cell>
          <cell r="D2350">
            <v>64.59</v>
          </cell>
        </row>
        <row r="2351">
          <cell r="A2351" t="str">
            <v>ET 40.05.0150 (/)</v>
          </cell>
          <cell r="B2351" t="str">
            <v>Tela de aço soldada Telcon Q-61 ou similar, com malha de (15x15)cm, CA-60, com diâmetro de 3,4mm e 0,97Kg/m2.  Fornecimento e colocação.</v>
          </cell>
          <cell r="C2351" t="str">
            <v>m2</v>
          </cell>
          <cell r="D2351">
            <v>6.33</v>
          </cell>
        </row>
        <row r="2352">
          <cell r="A2352" t="str">
            <v>ET 40.05.0153 (/)</v>
          </cell>
          <cell r="B2352" t="str">
            <v>Tela de aço soldada Telcon Q-75 ou similar, com malha de (15x15)cm, CA-60, diâmetro de 3,8mm e 1,21Kg/m2.  Fornecimento.</v>
          </cell>
          <cell r="C2352" t="str">
            <v>m2</v>
          </cell>
          <cell r="D2352">
            <v>6.04</v>
          </cell>
        </row>
        <row r="2353">
          <cell r="A2353" t="str">
            <v>ET 40.05.0156 (/)</v>
          </cell>
          <cell r="B2353" t="str">
            <v>Tela de aço soldada Telcon Q-92 ou similar, com malha de (15x15)cm, CA-60, com diâmetro de 4,2mm e 1,48Kg/m2.  Fornecimento e colocação.</v>
          </cell>
          <cell r="C2353" t="str">
            <v>m2</v>
          </cell>
          <cell r="D2353">
            <v>9.23</v>
          </cell>
        </row>
        <row r="2354">
          <cell r="A2354" t="str">
            <v>ET 40.05.0159 (/)</v>
          </cell>
          <cell r="B2354" t="str">
            <v>Tela de aço soldada Telcon Q-335 ou similar, com malha de (15x15)cm, CA-60, com diâmetro de 8mm e 5,37Kg/m2.  Fornecimento e colocação.</v>
          </cell>
          <cell r="C2354" t="str">
            <v>m2</v>
          </cell>
          <cell r="D2354">
            <v>34.06</v>
          </cell>
        </row>
        <row r="2355">
          <cell r="A2355" t="str">
            <v>ET 40.05.0200 (/)</v>
          </cell>
          <cell r="B2355" t="str">
            <v>Tela de aço soldada Telcon L-159 ou similar, com malha de (10x30)cm, CA-60, com diâmetro de 4,5mm e 1,69Kg/m2.  Fornecimento.</v>
          </cell>
          <cell r="C2355" t="str">
            <v>m2</v>
          </cell>
          <cell r="D2355">
            <v>7.49</v>
          </cell>
        </row>
        <row r="2356">
          <cell r="A2356" t="str">
            <v>ET 40.05.0250 (/)</v>
          </cell>
          <cell r="B2356" t="str">
            <v>Tela de aço Telcon ou similar.  Colocação.</v>
          </cell>
          <cell r="C2356" t="str">
            <v>m2</v>
          </cell>
          <cell r="D2356">
            <v>0.62</v>
          </cell>
        </row>
        <row r="2357">
          <cell r="A2357" t="str">
            <v>ET 45 Concreto Projetado e Bombeado</v>
          </cell>
          <cell r="B2357">
            <v>0.61999988555908203</v>
          </cell>
          <cell r="C2357">
            <v>0.61999988555908203</v>
          </cell>
          <cell r="D2357">
            <v>0.61999988555908203</v>
          </cell>
        </row>
        <row r="2358">
          <cell r="A2358" t="str">
            <v>ET 45.05 Concreto Projetado</v>
          </cell>
          <cell r="B2358">
            <v>0.61999988555908203</v>
          </cell>
          <cell r="C2358">
            <v>0.61999988555908203</v>
          </cell>
          <cell r="D2358">
            <v>0.61999988555908203</v>
          </cell>
        </row>
        <row r="2359">
          <cell r="A2359" t="str">
            <v>ET 45.05.0050 (A)</v>
          </cell>
          <cell r="B2359" t="str">
            <v>Concreto projetado, consumo de 355kg/m3 de cimento, com aditivo, aplicado em superfícies verticais ou superiores, medido pelo volume aplicado, inclusive 5% de perdas.</v>
          </cell>
          <cell r="C2359" t="str">
            <v>m3</v>
          </cell>
          <cell r="D2359">
            <v>1149.19</v>
          </cell>
        </row>
        <row r="2360">
          <cell r="A2360" t="str">
            <v>ET 45.05.0100 (/)</v>
          </cell>
          <cell r="B2360" t="str">
            <v>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v>
          </cell>
          <cell r="C2360" t="str">
            <v>m2</v>
          </cell>
          <cell r="D2360">
            <v>1372.69</v>
          </cell>
        </row>
        <row r="2361">
          <cell r="A2361" t="str">
            <v>ET 45.10 Concreto Bombeado</v>
          </cell>
          <cell r="B2361">
            <v>1372.689453125</v>
          </cell>
          <cell r="C2361">
            <v>1372.689453125</v>
          </cell>
          <cell r="D2361">
            <v>1372.689453125</v>
          </cell>
        </row>
        <row r="2362">
          <cell r="A2362" t="str">
            <v>ET 45.10.0053 (/)</v>
          </cell>
          <cell r="B2362" t="str">
            <v>Concreto bombeado, fck=15MPa, compreendendo o fornecimento de concreto importado de usina, colocação nas formas, espalhamento, adensamento mecânico e acabamento.</v>
          </cell>
          <cell r="C2362" t="str">
            <v>m3</v>
          </cell>
          <cell r="D2362">
            <v>416.31</v>
          </cell>
        </row>
        <row r="2363">
          <cell r="A2363" t="str">
            <v>ET 45.10.0056 (/)</v>
          </cell>
          <cell r="B2363" t="str">
            <v>Concreto bombeado, fck=18MPa, compreendendo o fornecimento de concreto importado de usina, colocação nas formas, espalhamento, adensamento mecânico e acabamento.</v>
          </cell>
          <cell r="C2363" t="str">
            <v>m3</v>
          </cell>
          <cell r="D2363">
            <v>357.19</v>
          </cell>
        </row>
        <row r="2364">
          <cell r="A2364" t="str">
            <v>ET 45.10.0059 (/)</v>
          </cell>
          <cell r="B2364" t="str">
            <v>Concreto bombeado, fck=20MPa, compreendendo o fornecimento de concreto importado de usina, colocação nas formas, espalhamento, adensamento mecânico e acabamento.</v>
          </cell>
          <cell r="C2364" t="str">
            <v>m3</v>
          </cell>
          <cell r="D2364">
            <v>357.19</v>
          </cell>
        </row>
        <row r="2365">
          <cell r="A2365" t="str">
            <v>ET 45.10.0065 (/)</v>
          </cell>
          <cell r="B2365" t="str">
            <v>Concreto bombeado, fck=22,5MPa, compreendendo o fornecimento de concreto importado de usina, colocação nas formas, espalhamento, adensamento mecânico e acabamento.</v>
          </cell>
          <cell r="C2365" t="str">
            <v>m3</v>
          </cell>
          <cell r="D2365">
            <v>414.94</v>
          </cell>
        </row>
        <row r="2366">
          <cell r="A2366" t="str">
            <v>ET 45.10.0067 (/)</v>
          </cell>
          <cell r="B2366" t="str">
            <v>Concreto bombeado com fck=25MPa, compreendendo o fornecimento de concreto importado de usina, colocação nas formas, espalhamento, adensamento mecânico e acabamento.</v>
          </cell>
          <cell r="C2366" t="str">
            <v>m3</v>
          </cell>
          <cell r="D2366">
            <v>367.69</v>
          </cell>
        </row>
        <row r="2367">
          <cell r="A2367" t="str">
            <v>ET 45.10.0071 (/)</v>
          </cell>
          <cell r="B2367" t="str">
            <v>Concreto bombeado, fck=30MPa, compreendendo o fornecimento de concreto importado de usina, colocação nas formas, espalhamento, adensamento mecânico e acabamento.</v>
          </cell>
          <cell r="C2367" t="str">
            <v>m3</v>
          </cell>
          <cell r="D2367">
            <v>367.69</v>
          </cell>
        </row>
        <row r="2368">
          <cell r="A2368" t="str">
            <v>ET 45.10.0076 (/)</v>
          </cell>
          <cell r="B2368" t="str">
            <v>Concreto bombeado com fck=35MPa, compreendendo o fornecimento de concreto importado de usina, colocação nas formas, espalhamento, adensamento mecânico e acabamento.</v>
          </cell>
          <cell r="C2368" t="str">
            <v>m3</v>
          </cell>
          <cell r="D2368">
            <v>430.69</v>
          </cell>
        </row>
        <row r="2369">
          <cell r="A2369" t="str">
            <v>ET 45.10.0080 (/)</v>
          </cell>
          <cell r="B2369" t="str">
            <v>Concreto bombeado com fck=40MPa, compreendendo o fornecimento de concreto importado de usina, colocação nas formas, espalhamento, adensamento mecânico e acabamento.</v>
          </cell>
          <cell r="C2369" t="str">
            <v>m3</v>
          </cell>
          <cell r="D2369">
            <v>451.69</v>
          </cell>
        </row>
        <row r="2370">
          <cell r="A2370" t="str">
            <v>ET 50 Serviços de Proteção e Contenção</v>
          </cell>
          <cell r="B2370">
            <v>451.68994140625</v>
          </cell>
          <cell r="C2370">
            <v>451.68994140625</v>
          </cell>
          <cell r="D2370">
            <v>451.68994140625</v>
          </cell>
        </row>
        <row r="2371">
          <cell r="A2371" t="str">
            <v>ET 50.05 Serviços de Proteção e Contenção</v>
          </cell>
          <cell r="B2371">
            <v>451.68994140625</v>
          </cell>
          <cell r="C2371">
            <v>451.68994140625</v>
          </cell>
          <cell r="D2371">
            <v>451.68994140625</v>
          </cell>
        </row>
        <row r="2372">
          <cell r="A2372" t="str">
            <v>ET 50.05.0050 (C)</v>
          </cell>
          <cell r="B2372" t="str">
            <v>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v>
          </cell>
          <cell r="C2372" t="str">
            <v>m2</v>
          </cell>
          <cell r="D2372">
            <v>107.65</v>
          </cell>
        </row>
        <row r="2373">
          <cell r="A2373" t="str">
            <v>ET 50.05.0150 (/)</v>
          </cell>
          <cell r="B2373" t="str">
            <v>Execução de revestimento de canal, utilizando o colchão em concreto VSL ou similar, com espessura de 0,15m, incluindo fornecimento dos materiais.</v>
          </cell>
          <cell r="C2373" t="str">
            <v>m2</v>
          </cell>
          <cell r="D2373">
            <v>665.41</v>
          </cell>
        </row>
        <row r="2374">
          <cell r="A2374" t="str">
            <v>ET 50.05.0200 (A)</v>
          </cell>
          <cell r="B2374" t="str">
            <v>Muro de contenção de taludes em alvenaria de bloco de concreto estrutural de (19x19x39)cm, até 1,80m de altura, incluindo base de concreto, aço CA-50 e enchimento de blocos e medido pela área real.</v>
          </cell>
          <cell r="C2374" t="str">
            <v>m2</v>
          </cell>
          <cell r="D2374">
            <v>340.37</v>
          </cell>
        </row>
        <row r="2375">
          <cell r="A2375" t="str">
            <v>ET 55 Pré-Moldados</v>
          </cell>
          <cell r="B2375">
            <v>340.369873046875</v>
          </cell>
          <cell r="C2375">
            <v>340.369873046875</v>
          </cell>
          <cell r="D2375">
            <v>340.369873046875</v>
          </cell>
        </row>
        <row r="2376">
          <cell r="A2376" t="str">
            <v>ET 55.05 Laje Pré-Moldada</v>
          </cell>
          <cell r="B2376">
            <v>340.369873046875</v>
          </cell>
          <cell r="C2376">
            <v>340.369873046875</v>
          </cell>
          <cell r="D2376">
            <v>340.369873046875</v>
          </cell>
        </row>
        <row r="2377">
          <cell r="A2377" t="str">
            <v>ET 55.05.0050 (/)</v>
          </cell>
          <cell r="B2377" t="str">
            <v>Colagem com adesivo especial estrutural de peças de concreto pré-fabricadas, sobre laje preparada e regularizada, exclusive esta camada, estimando-se a aplicação de uma camada de adesivo nas faces.</v>
          </cell>
          <cell r="C2377" t="str">
            <v>m2</v>
          </cell>
          <cell r="D2377">
            <v>327.24</v>
          </cell>
        </row>
        <row r="2378">
          <cell r="A2378" t="str">
            <v>ET 55.05.0100 (B)</v>
          </cell>
          <cell r="B2378" t="str">
            <v>Laje pré-moldada, ßeta 11, para sobrecarga de 1KN/m2 e vão até 4,40m, considerando vigotas, tijolos e armadura negativa, inclusive capeamento de 4cm de espessura, com concreto fck=20MPa e escoramento.  Fornecimento e montagem.</v>
          </cell>
          <cell r="C2378" t="str">
            <v>m2</v>
          </cell>
          <cell r="D2378">
            <v>69.930000000000007</v>
          </cell>
        </row>
        <row r="2379">
          <cell r="A2379" t="str">
            <v>ET 55.05.0103 (B)</v>
          </cell>
          <cell r="B2379" t="str">
            <v>Laje pré-moldada, ßeta 12, para sobrecarga de 3,5KN/m2 e vão de 4,10m, considerando vigotas, tijolos e armadura negativa, inclusive capeamento de 4cm de espessura, com concreto fck=20MPa e escoramento.  Fornecimento e montagem.</v>
          </cell>
          <cell r="C2379" t="str">
            <v>m2</v>
          </cell>
          <cell r="D2379">
            <v>79.5</v>
          </cell>
        </row>
        <row r="2380">
          <cell r="A2380" t="str">
            <v>ET 55.05.0150 (B)</v>
          </cell>
          <cell r="B2380" t="str">
            <v>Laje pré-moldada para sobrecarga de 300kgf/m², em painéis com vão de até 5m, ßeta 12, ferros transversais e negativos CA-50 e capeamento de 5cm de espessura com concreto de fck=20MPa.  Forma e escoramento com aproveitamento da madeira em 3 vezes.  Fornecimento e montagem.</v>
          </cell>
          <cell r="C2380" t="str">
            <v>m2</v>
          </cell>
          <cell r="D2380">
            <v>83.39</v>
          </cell>
        </row>
        <row r="2381">
          <cell r="A2381" t="str">
            <v>ET 55.05.0156 (A)</v>
          </cell>
          <cell r="B2381" t="str">
            <v>Laje pré-moldada, ßeta 16, para sobrecarga de 3,5KN/m2 e vão até 5,20m, considerando vigotas, tijolos e armadura negativa, inclusive capeamento de 4cm de espesssura, com concreto fck=15MPa e escoramento.  Fornecimento e montagem do conjunto.</v>
          </cell>
          <cell r="C2381" t="str">
            <v>m2</v>
          </cell>
          <cell r="D2381">
            <v>118.18</v>
          </cell>
        </row>
        <row r="2382">
          <cell r="A2382" t="str">
            <v>ET 55.05.0159 (B)</v>
          </cell>
          <cell r="B2382" t="str">
            <v>Laje pré-moldada para sobrecarga de 300kgf/m², em painéis com vão de 5,10m até 6,90m, ßeta 16, ferros transversais e negativos CA-50 e capeamento de 5cm de espessura com concreto de fck=20MPa.  Forma e escoramento com aproveitamento da madeira em 3 vezes.  Fornecimento e montagem.</v>
          </cell>
          <cell r="C2382" t="str">
            <v>m2</v>
          </cell>
          <cell r="D2382">
            <v>118.11</v>
          </cell>
        </row>
        <row r="2383">
          <cell r="A2383" t="str">
            <v>ET 55.05.0165 (B)</v>
          </cell>
          <cell r="B2383" t="str">
            <v>Laje pré-moldada, ßeta 20, para sobrecarga de 3,5KN/m2 e vão até 6,20m, considerando vigotas, tijolos e armadura negativa, inclusive capeamento de 4cm de espessura, com concreto fck=20MPa e escoramento.  Fornecimento e montagem.</v>
          </cell>
          <cell r="C2383" t="str">
            <v>m2</v>
          </cell>
          <cell r="D2383">
            <v>124.06</v>
          </cell>
        </row>
        <row r="2384">
          <cell r="A2384" t="str">
            <v>ET 55.05.0171 (B)</v>
          </cell>
          <cell r="B2384" t="str">
            <v>Laje pré-moldada para sobrecarga de 300kgf/m², em painéis com vão de 7m até 8m, ßeta 20, ferros transversais e negativos CA-50 e capeamento de 5cm de espessura com concreto de fck=20MPa.  Forma e escoramento com aproveitamento da madeira em 3 vezes.  Fornecimento e montagem.</v>
          </cell>
          <cell r="C2384" t="str">
            <v>m2</v>
          </cell>
          <cell r="D2384">
            <v>142.37</v>
          </cell>
        </row>
        <row r="2385">
          <cell r="A2385" t="str">
            <v>ET 55.10 Estrutura de Concreto Pré-Moldado</v>
          </cell>
          <cell r="B2385">
            <v>142.3699951171875</v>
          </cell>
          <cell r="C2385">
            <v>142.3699951171875</v>
          </cell>
          <cell r="D2385">
            <v>142.3699951171875</v>
          </cell>
        </row>
        <row r="2386">
          <cell r="A2386" t="str">
            <v>ET 55.10.0050 (/)</v>
          </cell>
          <cell r="B2386" t="str">
            <v>Bloco de concreto, intertravado, dimensão de (40x40x20)cm e peso mínimo de 29Kg, modelo Terrae W, sem jardineira, Terrae ou similar, para paramentos de estruturas de contenção.  Fornecimento.</v>
          </cell>
          <cell r="C2386" t="str">
            <v>un</v>
          </cell>
          <cell r="D2386">
            <v>36.82</v>
          </cell>
        </row>
        <row r="2387">
          <cell r="A2387" t="str">
            <v>ET 55.10.0053 (/)</v>
          </cell>
          <cell r="B2387" t="str">
            <v>Bloco de concreto, intertravado, dimensão de (40x40x20)cm e peso mínimo de 25Kg, modelo Terrae F, com jardineira, Terrae ou similar, para paramentos de estruturas de contenção.  Fornecimento.</v>
          </cell>
          <cell r="C2387" t="str">
            <v>un</v>
          </cell>
          <cell r="D2387">
            <v>34.58</v>
          </cell>
        </row>
        <row r="2388">
          <cell r="A2388" t="str">
            <v>ET 55.10.0100 (A)</v>
          </cell>
          <cell r="B2388" t="str">
            <v>Canal pré-fabricado, em concreto protendido e/ou armado, com seção em U, medido pela área do perímetro interno da seção vezes o comprimento do canal, inclusive transporte das peças até a obra.  Fornecimento e assentamento.</v>
          </cell>
          <cell r="C2388" t="str">
            <v>m2</v>
          </cell>
          <cell r="D2388">
            <v>614.27</v>
          </cell>
        </row>
        <row r="2389">
          <cell r="A2389" t="str">
            <v>ET 55.10.0150 (A)</v>
          </cell>
          <cell r="B2389" t="str">
            <v>Cobertura de canal pré-fabricado, em concreto armado, para vãos de até 5m, inclusive transporte das peças até a obra.  Fornecimento e colocação.</v>
          </cell>
          <cell r="C2389" t="str">
            <v>m2</v>
          </cell>
          <cell r="D2389">
            <v>680.37</v>
          </cell>
        </row>
        <row r="2390">
          <cell r="A2390" t="str">
            <v>ET 55.10.0301 (/)</v>
          </cell>
          <cell r="B2390" t="str">
            <v>Superestrutura de concreto protendido pré-fabricada de passarela para pedestre, com 2,00m de largura.  Incluindo guarda-corpos metálicos com pintura, transporte até a obra e montagem.  Vão livre entre 7,50 a 15,00m.</v>
          </cell>
          <cell r="C2390" t="str">
            <v>m</v>
          </cell>
          <cell r="D2390">
            <v>6844.7</v>
          </cell>
        </row>
        <row r="2391">
          <cell r="A2391" t="str">
            <v>ET 55.10.0303 (/)</v>
          </cell>
          <cell r="B2391" t="str">
            <v>Superestrutura de concreto protendido pré-fabricada de passarela para pedestre, com 2,00m de largura.  Incluindo guarda-corpos metálicos com pintura, transporte até a obra e montagem.  Vão livre entre 15,01m a 22,50m.</v>
          </cell>
          <cell r="C2391" t="str">
            <v>m</v>
          </cell>
          <cell r="D2391">
            <v>8898.17</v>
          </cell>
        </row>
        <row r="2392">
          <cell r="A2392" t="str">
            <v>ET 55.10.0306 (/)</v>
          </cell>
          <cell r="B2392" t="str">
            <v>Superestrutura de concreto protendido pré-fabricada de passarela para pedestre, com 2,00m de largura.  Incluindo guarda-corpos metálicos com pintura, transporte até a obra e montagem.  Vão livre entre 22,51m a 25,00m.</v>
          </cell>
          <cell r="C2392" t="str">
            <v>m</v>
          </cell>
          <cell r="D2392">
            <v>9240.4</v>
          </cell>
        </row>
        <row r="2393">
          <cell r="A2393" t="str">
            <v>ET 55.10.0500 (/)</v>
          </cell>
          <cell r="B2393"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v>
          </cell>
          <cell r="C2393" t="str">
            <v>m</v>
          </cell>
          <cell r="D2393">
            <v>14000.29</v>
          </cell>
        </row>
        <row r="2394">
          <cell r="A2394" t="str">
            <v>ET 55.10.0503 (/)</v>
          </cell>
          <cell r="B2394"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v>
          </cell>
          <cell r="C2394" t="str">
            <v>m</v>
          </cell>
          <cell r="D2394">
            <v>16100.39</v>
          </cell>
        </row>
        <row r="2395">
          <cell r="A2395" t="str">
            <v>ET 55.10.0506 (/)</v>
          </cell>
          <cell r="B2395"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v>
          </cell>
          <cell r="C2395" t="str">
            <v>m</v>
          </cell>
          <cell r="D2395">
            <v>17150.36</v>
          </cell>
        </row>
        <row r="2396">
          <cell r="A2396" t="str">
            <v>ET 55.10.0509 (/)</v>
          </cell>
          <cell r="B2396" t="str">
            <v>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v>
          </cell>
          <cell r="C2396" t="str">
            <v>m</v>
          </cell>
          <cell r="D2396">
            <v>18200.349999999999</v>
          </cell>
        </row>
        <row r="2397">
          <cell r="A2397" t="str">
            <v>ET 55.10.0600 (/)</v>
          </cell>
          <cell r="B2397"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v>
          </cell>
          <cell r="C2397" t="str">
            <v>m</v>
          </cell>
          <cell r="D2397">
            <v>34279.620000000003</v>
          </cell>
        </row>
        <row r="2398">
          <cell r="A2398" t="str">
            <v>ET 55.10.0603 (/)</v>
          </cell>
          <cell r="B2398"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v>
          </cell>
          <cell r="C2398" t="str">
            <v>m</v>
          </cell>
          <cell r="D2398">
            <v>37707.550000000003</v>
          </cell>
        </row>
        <row r="2399">
          <cell r="A2399" t="str">
            <v>ET 55.10.0606 (/)</v>
          </cell>
          <cell r="B2399"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v>
          </cell>
          <cell r="C2399" t="str">
            <v>m</v>
          </cell>
          <cell r="D2399">
            <v>41135.5</v>
          </cell>
        </row>
        <row r="2400">
          <cell r="A2400" t="str">
            <v>ET 55.10.0609 (/)</v>
          </cell>
          <cell r="B2400" t="str">
            <v>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v>
          </cell>
          <cell r="C2400" t="str">
            <v>m</v>
          </cell>
          <cell r="D2400">
            <v>47991.43</v>
          </cell>
        </row>
        <row r="2401">
          <cell r="A2401" t="str">
            <v>ET 55.10.0700 (/)</v>
          </cell>
          <cell r="B2401"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v>
          </cell>
          <cell r="C2401" t="str">
            <v>m</v>
          </cell>
          <cell r="D2401">
            <v>36026.26</v>
          </cell>
        </row>
        <row r="2402">
          <cell r="A2402" t="str">
            <v>ET 55.10.0703 (/)</v>
          </cell>
          <cell r="B2402"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v>
          </cell>
          <cell r="C2402" t="str">
            <v>m</v>
          </cell>
          <cell r="D2402">
            <v>39628.89</v>
          </cell>
        </row>
        <row r="2403">
          <cell r="A2403" t="str">
            <v>ET 55.10.0706 (/)</v>
          </cell>
          <cell r="B2403"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v>
          </cell>
          <cell r="C2403" t="str">
            <v>m</v>
          </cell>
          <cell r="D2403">
            <v>43231.54</v>
          </cell>
        </row>
        <row r="2404">
          <cell r="A2404" t="str">
            <v>ET 55.10.0709 (/)</v>
          </cell>
          <cell r="B2404" t="str">
            <v>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v>
          </cell>
          <cell r="C2404" t="str">
            <v>m</v>
          </cell>
          <cell r="D2404">
            <v>50436.77</v>
          </cell>
        </row>
        <row r="2405">
          <cell r="A2405" t="str">
            <v>ET 55.15 Estrutura de Concreto Armado Pré-Fabricado</v>
          </cell>
          <cell r="B2405">
            <v>50436.75</v>
          </cell>
          <cell r="C2405">
            <v>50436.75</v>
          </cell>
          <cell r="D2405">
            <v>50436.75</v>
          </cell>
        </row>
        <row r="2406">
          <cell r="A2406" t="str">
            <v>ET 55.15.0050 (/)</v>
          </cell>
          <cell r="B2406" t="str">
            <v>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v>
          </cell>
          <cell r="C2406" t="str">
            <v>m2</v>
          </cell>
          <cell r="D2406">
            <v>501.72</v>
          </cell>
        </row>
        <row r="2407">
          <cell r="A2407" t="str">
            <v>ET 55.15.0100 (A)</v>
          </cell>
          <cell r="B2407" t="str">
            <v>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v>
          </cell>
          <cell r="C2407" t="str">
            <v>m2</v>
          </cell>
          <cell r="D2407">
            <v>231.91</v>
          </cell>
        </row>
        <row r="2408">
          <cell r="A2408" t="str">
            <v>ET 60 Concreto Importado de Usinas</v>
          </cell>
          <cell r="B2408">
            <v>231.909912109375</v>
          </cell>
          <cell r="C2408">
            <v>231.909912109375</v>
          </cell>
          <cell r="D2408">
            <v>231.909912109375</v>
          </cell>
        </row>
        <row r="2409">
          <cell r="A2409" t="str">
            <v>ET 60.05 Concreto Importado de Usinas</v>
          </cell>
          <cell r="B2409">
            <v>231.909912109375</v>
          </cell>
          <cell r="C2409">
            <v>231.909912109375</v>
          </cell>
          <cell r="D2409">
            <v>231.909912109375</v>
          </cell>
        </row>
        <row r="2410">
          <cell r="A2410" t="str">
            <v>ET 60.05.0051 (/)</v>
          </cell>
          <cell r="B2410" t="str">
            <v>Concreto importado de usina dosado racionalmente para uma resistência característica à compressão de fck=10MPa.</v>
          </cell>
          <cell r="C2410" t="str">
            <v>m3</v>
          </cell>
          <cell r="D2410">
            <v>233.62</v>
          </cell>
        </row>
        <row r="2411">
          <cell r="A2411" t="str">
            <v>ET 60.05.0056 (/)</v>
          </cell>
          <cell r="B2411" t="str">
            <v>Concreto importado de usina dosado racionalmente para uma resistência característica à compressão de 15MPa.</v>
          </cell>
          <cell r="C2411" t="str">
            <v>m3</v>
          </cell>
          <cell r="D2411">
            <v>288.83</v>
          </cell>
        </row>
        <row r="2412">
          <cell r="A2412" t="str">
            <v>ET 60.05.0059 (/)</v>
          </cell>
          <cell r="B2412" t="str">
            <v>Concreto importado de usina dosado racionalmente para uma resistência característica à compressão de 18MPa.</v>
          </cell>
          <cell r="C2412" t="str">
            <v>m3</v>
          </cell>
          <cell r="D2412">
            <v>263.35000000000002</v>
          </cell>
        </row>
        <row r="2413">
          <cell r="A2413" t="str">
            <v>ET 60.05.0062 (/)</v>
          </cell>
          <cell r="B2413" t="str">
            <v>Concreto importado de usina dosado racionalmente para uma resistência característica à compressão de 20MPa.</v>
          </cell>
          <cell r="C2413" t="str">
            <v>m3</v>
          </cell>
          <cell r="D2413">
            <v>287.5</v>
          </cell>
        </row>
        <row r="2414">
          <cell r="A2414" t="str">
            <v>ET 60.05.0068 (/)</v>
          </cell>
          <cell r="B2414" t="str">
            <v>Concreto importado de usina dosado racionalmente para uma resistência característica à compressão de 22,5MPa.</v>
          </cell>
          <cell r="C2414" t="str">
            <v>m3</v>
          </cell>
          <cell r="D2414">
            <v>313.70999999999998</v>
          </cell>
        </row>
        <row r="2415">
          <cell r="A2415" t="str">
            <v>ET 60.05.0071 (/)</v>
          </cell>
          <cell r="B2415" t="str">
            <v>Concreto importado de usina dosado racionalmente para uma resistência característica à compressão de fck=25MPa.</v>
          </cell>
          <cell r="C2415" t="str">
            <v>m3</v>
          </cell>
          <cell r="D2415">
            <v>306</v>
          </cell>
        </row>
        <row r="2416">
          <cell r="A2416" t="str">
            <v>ET 60.05.0074 (/)</v>
          </cell>
          <cell r="B2416" t="str">
            <v>Concreto importado de usina dosado racionalmente para uma resistência característica à compressão de fck=30MPa.</v>
          </cell>
          <cell r="C2416" t="str">
            <v>m3</v>
          </cell>
          <cell r="D2416">
            <v>315</v>
          </cell>
        </row>
        <row r="2417">
          <cell r="A2417" t="str">
            <v>ET 60.05.0077 (/)</v>
          </cell>
          <cell r="B2417" t="str">
            <v>Concreto importado de usina dosado racionalmente para uma resistência característica à compressão de fck=35MPa.</v>
          </cell>
          <cell r="C2417" t="str">
            <v>m3</v>
          </cell>
          <cell r="D2417">
            <v>325</v>
          </cell>
        </row>
        <row r="2418">
          <cell r="A2418" t="str">
            <v>ET 60.05.0100 (/)</v>
          </cell>
          <cell r="B2418" t="str">
            <v>Concreto importado de usina dosado racionalmente para uma resistência característica à compressão de 40Mpa.</v>
          </cell>
          <cell r="C2418" t="str">
            <v>m3</v>
          </cell>
          <cell r="D2418">
            <v>320</v>
          </cell>
        </row>
        <row r="2419">
          <cell r="A2419" t="str">
            <v>ET 60.05.0159 (/)</v>
          </cell>
          <cell r="B2419" t="str">
            <v>Concreto colorido, com óxido de ferro vermelho sintético, importado de usina, dosado racionalmente para uma resistência característica à compressão de 15 Mpa.</v>
          </cell>
          <cell r="C2419" t="str">
            <v>m3</v>
          </cell>
          <cell r="D2419">
            <v>301.60000000000002</v>
          </cell>
        </row>
        <row r="2420">
          <cell r="A2420" t="str">
            <v>ET 60.10 Concreto de Alto Desempenho Importado de Usina</v>
          </cell>
          <cell r="B2420">
            <v>301.599853515625</v>
          </cell>
          <cell r="C2420">
            <v>301.599853515625</v>
          </cell>
          <cell r="D2420">
            <v>301.599853515625</v>
          </cell>
        </row>
        <row r="2421">
          <cell r="A2421" t="str">
            <v>ET 60.10.0300 (/)</v>
          </cell>
          <cell r="B2421" t="str">
            <v>Concreto de alto desempenho, importado de usina, dosado racionalmente para uma resistência característica a compressão de 30 Mpa, fator água cimento 0,30 a 0,40, incluindo aditivos.</v>
          </cell>
          <cell r="C2421" t="str">
            <v>m3</v>
          </cell>
          <cell r="D2421">
            <v>327.02</v>
          </cell>
        </row>
        <row r="2422">
          <cell r="A2422" t="str">
            <v>ET 60.10.0500 (/)</v>
          </cell>
          <cell r="B2422" t="str">
            <v>Concreto de alto desempenho, importado de usina, dosado racionalmente para resistência característica a compressão de 50 Mpa, fator água cimento 0,30 a 0,40, incluindo aditivos.</v>
          </cell>
          <cell r="C2422" t="str">
            <v>m3</v>
          </cell>
          <cell r="D2422">
            <v>438.73</v>
          </cell>
        </row>
        <row r="2423">
          <cell r="A2423" t="str">
            <v>ET 60.15 Bombeamento de Concreto Importado de Usina</v>
          </cell>
          <cell r="B2423">
            <v>438.72998046875</v>
          </cell>
          <cell r="C2423">
            <v>438.72998046875</v>
          </cell>
          <cell r="D2423">
            <v>438.72998046875</v>
          </cell>
        </row>
        <row r="2424">
          <cell r="A2424" t="str">
            <v>ET 60.15.0050 (A)</v>
          </cell>
          <cell r="B2424" t="str">
            <v>Bombeamento para concreto de alto desempenho.</v>
          </cell>
          <cell r="C2424" t="str">
            <v>m3</v>
          </cell>
          <cell r="D2424">
            <v>30</v>
          </cell>
        </row>
        <row r="2425">
          <cell r="A2425" t="str">
            <v>ET 65 Recuperação de Ferragem e Estrutura de Concreto</v>
          </cell>
          <cell r="B2425">
            <v>30</v>
          </cell>
          <cell r="C2425">
            <v>30</v>
          </cell>
          <cell r="D2425">
            <v>30</v>
          </cell>
        </row>
        <row r="2426">
          <cell r="A2426" t="str">
            <v>ET 65.05 Recuperação de Ferragem e Estrutura de Concreto</v>
          </cell>
          <cell r="B2426">
            <v>30</v>
          </cell>
          <cell r="C2426">
            <v>30</v>
          </cell>
          <cell r="D2426">
            <v>30</v>
          </cell>
        </row>
        <row r="2427">
          <cell r="A2427" t="str">
            <v>ET 65.05.0050 (/)</v>
          </cell>
          <cell r="B2427" t="str">
            <v>Aplicação com Air Less de inibidor de corrosão Sika Ferrogard-903 ou similar em estrutura de comcreto armado nos serviços de recuperação estrutural.  Exclusive limpeza da estrutura.</v>
          </cell>
          <cell r="C2427" t="str">
            <v>m2</v>
          </cell>
          <cell r="D2427">
            <v>34.78</v>
          </cell>
        </row>
        <row r="2428">
          <cell r="A2428" t="str">
            <v>ET 65.05.0103 (/)</v>
          </cell>
          <cell r="B2428" t="str">
            <v>Recuperação de ferragem em estrutura de concreto, sem utilização de solda, incluindo fornecimento, corte, dobragem e colocação.</v>
          </cell>
          <cell r="C2428" t="str">
            <v>Kg</v>
          </cell>
          <cell r="D2428">
            <v>21.45</v>
          </cell>
        </row>
        <row r="2429">
          <cell r="A2429" t="str">
            <v>ET 65.05.0106 (A)</v>
          </cell>
          <cell r="B2429" t="str">
            <v>Recuperação de armadura de concreto, por meio de solda elétrica.</v>
          </cell>
          <cell r="C2429" t="str">
            <v>Kg</v>
          </cell>
          <cell r="D2429">
            <v>110.45</v>
          </cell>
        </row>
        <row r="2430">
          <cell r="A2430" t="str">
            <v>ET 65.05.0153 (A)</v>
          </cell>
          <cell r="B2430" t="str">
            <v>Reforço estrutural composto de manta de fibra de carbono com espessura de 0,166mm, sistema SIKAWRAP ou similar, inclusive lixamento da superfície, regularização por enchimento aleatório e aplicação de adesivo epoxi para fixação e saturação das fibras de carbono.</v>
          </cell>
          <cell r="C2430" t="str">
            <v>m2</v>
          </cell>
          <cell r="D2430">
            <v>928.45</v>
          </cell>
        </row>
        <row r="2431">
          <cell r="A2431" t="str">
            <v>ET 65.05.0156 (/)</v>
          </cell>
          <cell r="B2431" t="str">
            <v>Reforço estrutural com lamina de fibra de carbono, largura de 50mm e espessura de 1,20mm, sistema SIKACARBODUR ou similar, inclusive lixamento da superfície, regularização por enchimento aleatório e aplicação de adesivo epoxi para fixação e saturação das fibras de carbono.</v>
          </cell>
          <cell r="C2431" t="str">
            <v>m2</v>
          </cell>
          <cell r="D2431">
            <v>152.19999999999999</v>
          </cell>
        </row>
        <row r="2432">
          <cell r="A2432" t="str">
            <v>ET 65.05.0200 (/)</v>
          </cell>
          <cell r="B2432" t="str">
            <v>Tratamento de armadura de ferro em estrutura de concreto armado, com Sika - top 108, ou similar</v>
          </cell>
          <cell r="C2432" t="str">
            <v>m2</v>
          </cell>
          <cell r="D2432">
            <v>47.86</v>
          </cell>
        </row>
        <row r="2433">
          <cell r="A2433" t="str">
            <v>ET 70 Saco de Solo Cimento</v>
          </cell>
          <cell r="B2433">
            <v>47.8599853515625</v>
          </cell>
          <cell r="C2433">
            <v>47.8599853515625</v>
          </cell>
          <cell r="D2433">
            <v>47.8599853515625</v>
          </cell>
        </row>
        <row r="2434">
          <cell r="A2434" t="str">
            <v>ET 70.05 Saco de Solo Cimento</v>
          </cell>
          <cell r="B2434">
            <v>47.8599853515625</v>
          </cell>
          <cell r="C2434">
            <v>47.8599853515625</v>
          </cell>
          <cell r="D2434">
            <v>47.8599853515625</v>
          </cell>
        </row>
        <row r="2435">
          <cell r="A2435" t="str">
            <v>ET 70.05.0100 (/)</v>
          </cell>
          <cell r="B2435" t="str">
            <v>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v>
          </cell>
          <cell r="C2435" t="str">
            <v>un</v>
          </cell>
          <cell r="D2435">
            <v>13.93</v>
          </cell>
        </row>
        <row r="2436">
          <cell r="A2436" t="str">
            <v>ET 75 Injeções e Consolidações</v>
          </cell>
          <cell r="B2436">
            <v>13.92999267578125</v>
          </cell>
          <cell r="C2436">
            <v>13.92999267578125</v>
          </cell>
          <cell r="D2436">
            <v>13.92999267578125</v>
          </cell>
        </row>
        <row r="2437">
          <cell r="A2437" t="str">
            <v>ET 75.05 Injeções e Consolidações</v>
          </cell>
          <cell r="B2437">
            <v>13.92999267578125</v>
          </cell>
          <cell r="C2437">
            <v>13.92999267578125</v>
          </cell>
          <cell r="D2437">
            <v>13.92999267578125</v>
          </cell>
        </row>
        <row r="2438">
          <cell r="A2438" t="str">
            <v>ET 75.05.0050 (/)</v>
          </cell>
          <cell r="B2438" t="str">
            <v>Berço de argamassa Epóxi (Grout).</v>
          </cell>
          <cell r="C2438" t="str">
            <v>m3</v>
          </cell>
          <cell r="D2438">
            <v>3414.05</v>
          </cell>
        </row>
        <row r="2439">
          <cell r="A2439" t="str">
            <v>ET 75.05.0100 (/)</v>
          </cell>
          <cell r="B2439" t="str">
            <v>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v>
          </cell>
          <cell r="C2439" t="str">
            <v>Kg</v>
          </cell>
          <cell r="D2439">
            <v>53.89</v>
          </cell>
        </row>
        <row r="2440">
          <cell r="A2440" t="str">
            <v>ET 75.05.0150 (/)</v>
          </cell>
          <cell r="B2440" t="str">
            <v>Fornecimento e aplicação de Grout ou similar.</v>
          </cell>
          <cell r="C2440" t="str">
            <v>m3</v>
          </cell>
          <cell r="D2440">
            <v>3090.67</v>
          </cell>
        </row>
        <row r="2441">
          <cell r="A2441" t="str">
            <v>ET 75.05.0200 (A)</v>
          </cell>
          <cell r="B2441" t="str">
            <v>Injeção de calda de cimento, admitindo uma produção média bruta de 0,5saco/h, inclusive fornecimento dos materiais, medido por saco de 50Kg.</v>
          </cell>
          <cell r="C2441" t="str">
            <v>saco</v>
          </cell>
          <cell r="D2441">
            <v>200.63</v>
          </cell>
        </row>
        <row r="2442">
          <cell r="A2442" t="str">
            <v>ET 75.05.0203 (A)</v>
          </cell>
          <cell r="B2442" t="str">
            <v>Injeção de calda de cimento, admitindo uma produção média bruta de 1saco/h, inclusive fornecimento dos materiais, medido por saco de 50Kg.</v>
          </cell>
          <cell r="C2442" t="str">
            <v>saco</v>
          </cell>
          <cell r="D2442">
            <v>111.39</v>
          </cell>
        </row>
        <row r="2443">
          <cell r="A2443" t="str">
            <v>ET 75.05.0206 (A)</v>
          </cell>
          <cell r="B2443" t="str">
            <v>Injeção de calda de cimento, admitindo uma produção média bruta de 2 sacos/h, inclusive fornecimento dos materiais, medido por saco de 50Kg.</v>
          </cell>
          <cell r="C2443" t="str">
            <v>saco</v>
          </cell>
          <cell r="D2443">
            <v>65.319999999999993</v>
          </cell>
        </row>
        <row r="2444">
          <cell r="A2444" t="str">
            <v>ET 75.05.0250 (/)</v>
          </cell>
          <cell r="B2444" t="str">
            <v>Injeção de calda de cimento para chumbamento de tirantes, com pressão de 0,20MPa, aferida através de manômetro, incluindo todos os materiais, equipamentos e mão de obra.</v>
          </cell>
          <cell r="C2444" t="str">
            <v>saco</v>
          </cell>
          <cell r="D2444">
            <v>39.020000000000003</v>
          </cell>
        </row>
        <row r="2445">
          <cell r="A2445" t="str">
            <v>ET 75.05.0300 (/)</v>
          </cell>
          <cell r="B2445" t="str">
            <v>Injeção de resina Epóxica em fissuras de concreto estrutural, inclusive preparo do local, perfuração, vedação e fornecimento dos materiais a injetar.  Custo por metro linear de fissura.</v>
          </cell>
          <cell r="C2445" t="str">
            <v>m</v>
          </cell>
          <cell r="D2445">
            <v>144.93</v>
          </cell>
        </row>
        <row r="2446">
          <cell r="A2446" t="str">
            <v>ET 75.05.0350 (/)</v>
          </cell>
          <cell r="B2446" t="str">
            <v>Resina acrílica como ponte de aderência para argamassa em serviços de recuperação estrutural.  Fornecimento e aplicação.</v>
          </cell>
          <cell r="C2446" t="str">
            <v>m2</v>
          </cell>
          <cell r="D2446">
            <v>8.89</v>
          </cell>
        </row>
        <row r="2447">
          <cell r="A2447" t="str">
            <v>ET 80 Concreto com Aditivo</v>
          </cell>
          <cell r="B2447">
            <v>8.8899993896484375</v>
          </cell>
          <cell r="C2447">
            <v>8.8899993896484375</v>
          </cell>
          <cell r="D2447">
            <v>8.8899993896484375</v>
          </cell>
        </row>
        <row r="2448">
          <cell r="A2448" t="str">
            <v>ET 80.05 Concreto com Aditivo</v>
          </cell>
          <cell r="B2448">
            <v>8.8899993896484375</v>
          </cell>
          <cell r="C2448">
            <v>8.8899993896484375</v>
          </cell>
          <cell r="D2448">
            <v>8.8899993896484375</v>
          </cell>
        </row>
        <row r="2449">
          <cell r="A2449" t="str">
            <v>ET 80.05.0050 (/)</v>
          </cell>
          <cell r="B2449" t="str">
            <v>Aditivo a base de sílica ativa, dosado sobre o peso do cimento, na proporção média de 10%, incluindo mão-de-obra e perdas.  Por m3 de concreto.</v>
          </cell>
          <cell r="C2449" t="str">
            <v>m3</v>
          </cell>
          <cell r="D2449">
            <v>61.31</v>
          </cell>
        </row>
        <row r="2450">
          <cell r="A2450" t="str">
            <v>ET 80.05.0100 (/)</v>
          </cell>
          <cell r="B2450" t="str">
            <v>Concreto (Sikagrout ou similar) incluindo 50% de pedrisco, compreendendo fornecimento, preparo e lançamento.</v>
          </cell>
          <cell r="C2450" t="str">
            <v>m3</v>
          </cell>
          <cell r="D2450">
            <v>2167.02</v>
          </cell>
        </row>
        <row r="2451">
          <cell r="A2451" t="str">
            <v>ET 80.05.0150 (/)</v>
          </cell>
          <cell r="B2451" t="str">
            <v>Plastiment VZ líquido ou similar, adicionado ao concreto na proporção de 500g/saco de cimento.</v>
          </cell>
          <cell r="C2451" t="str">
            <v>Kg</v>
          </cell>
          <cell r="D2451">
            <v>4.21</v>
          </cell>
        </row>
        <row r="2452">
          <cell r="A2452" t="str">
            <v>ET 85 Terra Armada</v>
          </cell>
          <cell r="B2452">
            <v>4.2099990844726563</v>
          </cell>
          <cell r="C2452">
            <v>4.2099990844726563</v>
          </cell>
          <cell r="D2452">
            <v>4.2099990844726563</v>
          </cell>
        </row>
        <row r="2453">
          <cell r="A2453" t="str">
            <v>ET 85.05 Construção de Maciço de Terra Armada</v>
          </cell>
          <cell r="B2453">
            <v>4.2099990844726563</v>
          </cell>
          <cell r="C2453">
            <v>4.2099990844726563</v>
          </cell>
          <cell r="D2453">
            <v>4.2099990844726563</v>
          </cell>
        </row>
        <row r="2454">
          <cell r="A2454" t="str">
            <v>ET 85.05.0050 (A)</v>
          </cell>
          <cell r="B2454" t="str">
            <v>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v>
          </cell>
          <cell r="C2454" t="str">
            <v>m2</v>
          </cell>
          <cell r="D2454">
            <v>905.03</v>
          </cell>
        </row>
        <row r="2455">
          <cell r="A2455" t="str">
            <v>ET 85.05.0100 (A)</v>
          </cell>
          <cell r="B2455" t="str">
            <v>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v>
          </cell>
          <cell r="C2455" t="str">
            <v>m2</v>
          </cell>
          <cell r="D2455">
            <v>1004.03</v>
          </cell>
        </row>
        <row r="2456">
          <cell r="A2456" t="str">
            <v>ET 85.05.0150 (A)</v>
          </cell>
          <cell r="B2456" t="str">
            <v>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v>
          </cell>
          <cell r="C2456" t="str">
            <v>m2</v>
          </cell>
          <cell r="D2456">
            <v>1298.03</v>
          </cell>
        </row>
        <row r="2457">
          <cell r="A2457" t="str">
            <v>ET 90 Estrutura em Madeira</v>
          </cell>
          <cell r="B2457">
            <v>1298.029296875</v>
          </cell>
          <cell r="C2457">
            <v>1298.029296875</v>
          </cell>
          <cell r="D2457">
            <v>1298.029296875</v>
          </cell>
        </row>
        <row r="2458">
          <cell r="A2458" t="str">
            <v>ET 90.05 Estrutura em Eucalipto</v>
          </cell>
          <cell r="B2458">
            <v>1298.029296875</v>
          </cell>
          <cell r="C2458">
            <v>1298.029296875</v>
          </cell>
          <cell r="D2458">
            <v>1298.029296875</v>
          </cell>
        </row>
        <row r="2459">
          <cell r="A2459" t="str">
            <v>ET 90.05.0053 (/)</v>
          </cell>
          <cell r="B2459" t="str">
            <v>Pilar em madeira de reflorestamento, com 25cm de diâmetro, tratado com pintura imunizante Pentox ou similar, exclusive escavação, fundação e reaterro.  Fornecimento e assentamento.</v>
          </cell>
          <cell r="C2459" t="str">
            <v>m</v>
          </cell>
          <cell r="D2459">
            <v>58.06</v>
          </cell>
        </row>
        <row r="2460">
          <cell r="A2460" t="str">
            <v>ET 90.10 Estrutura em Madeira de Lei</v>
          </cell>
          <cell r="B2460">
            <v>58.05999755859375</v>
          </cell>
          <cell r="C2460">
            <v>58.05999755859375</v>
          </cell>
          <cell r="D2460">
            <v>58.05999755859375</v>
          </cell>
        </row>
        <row r="2461">
          <cell r="A2461" t="str">
            <v>ET 90.10.0500 (B)</v>
          </cell>
          <cell r="B2461" t="str">
            <v>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v>
          </cell>
          <cell r="C2461" t="str">
            <v>m2</v>
          </cell>
          <cell r="D2461">
            <v>817.7</v>
          </cell>
        </row>
        <row r="2462">
          <cell r="A2462" t="str">
            <v>ET 99 Diversos</v>
          </cell>
          <cell r="B2462">
            <v>817.69970703125</v>
          </cell>
          <cell r="C2462">
            <v>817.69970703125</v>
          </cell>
          <cell r="D2462">
            <v>817.69970703125</v>
          </cell>
        </row>
        <row r="2463">
          <cell r="A2463" t="str">
            <v>ET 99.99 Diversos</v>
          </cell>
          <cell r="B2463">
            <v>817.69970703125</v>
          </cell>
          <cell r="C2463">
            <v>817.69970703125</v>
          </cell>
          <cell r="D2463">
            <v>817.69970703125</v>
          </cell>
        </row>
        <row r="2464">
          <cell r="A2464" t="str">
            <v>ET 99.99.0050 (A)</v>
          </cell>
          <cell r="B2464" t="str">
            <v>Placa pré-moldada de concreto armado com 6cm de espessura, confeccionada com concreto importado de usina, dosado para fck=24MPa e 8% de microssílica, compreendendo lançamento e adensamento mecânico, inclusive transporte e colocação sobre vigas, com guindaste.</v>
          </cell>
          <cell r="C2464" t="str">
            <v>m2</v>
          </cell>
          <cell r="D2464">
            <v>122.73</v>
          </cell>
        </row>
        <row r="2465">
          <cell r="A2465" t="str">
            <v>FD Fundações</v>
          </cell>
          <cell r="B2465">
            <v>122.72998046875</v>
          </cell>
          <cell r="C2465">
            <v>122.72998046875</v>
          </cell>
          <cell r="D2465">
            <v>122.72998046875</v>
          </cell>
        </row>
        <row r="2466">
          <cell r="A2466" t="str">
            <v>Nota: As marcas indicadas servem apenas para definir o modelo e o padrão de qualidade.</v>
          </cell>
          <cell r="B2466">
            <v>122.72998046875</v>
          </cell>
          <cell r="C2466">
            <v>122.72998046875</v>
          </cell>
          <cell r="D2466">
            <v>122.72998046875</v>
          </cell>
        </row>
        <row r="2467">
          <cell r="A2467" t="str">
            <v>FD 05 Estacas</v>
          </cell>
          <cell r="B2467">
            <v>122.72998046875</v>
          </cell>
          <cell r="C2467">
            <v>122.72998046875</v>
          </cell>
          <cell r="D2467">
            <v>122.72998046875</v>
          </cell>
        </row>
        <row r="2468">
          <cell r="A2468" t="str">
            <v>FD 05.05 Cravação de Estacas de Aço</v>
          </cell>
          <cell r="B2468">
            <v>122.72998046875</v>
          </cell>
          <cell r="C2468">
            <v>122.72998046875</v>
          </cell>
          <cell r="D2468">
            <v>122.72998046875</v>
          </cell>
        </row>
        <row r="2469">
          <cell r="A2469" t="str">
            <v>FD 05.05.0050 (A)</v>
          </cell>
          <cell r="B2469" t="str">
            <v>Cravação de estaca de aço, perfil H de (6"x6"), 1ª alma, em terreno de média resistência à penetração, inclusive fornecimento e um corte ao maçarico e perda de 5% do perfil, exclusive emendas entaladas.</v>
          </cell>
          <cell r="C2469" t="str">
            <v>m</v>
          </cell>
          <cell r="D2469">
            <v>282.17</v>
          </cell>
        </row>
        <row r="2470">
          <cell r="A2470" t="str">
            <v>FD 05.05.0100 (/)</v>
          </cell>
          <cell r="B2470" t="str">
            <v>Cravação de estaca de aço I, de 15" a 20", em terreno de média resistência à penetração, inclusive um corte ao maçarico, exclusive emendas, fornecimento e perdas do perfil.</v>
          </cell>
          <cell r="C2470" t="str">
            <v>m</v>
          </cell>
          <cell r="D2470">
            <v>85.36</v>
          </cell>
        </row>
        <row r="2471">
          <cell r="A2471" t="str">
            <v>FD 05.05.0150 (A)</v>
          </cell>
          <cell r="B2471" t="str">
            <v>Cravação de estaca, trilho TR-37, duplo, em terreno de média resistência à penetração, inclusive fornecimento, um corte ao maçarico e perdas, exclusive emendas transversais e dispositivos contra a punção.</v>
          </cell>
          <cell r="C2471" t="str">
            <v>m</v>
          </cell>
          <cell r="D2471">
            <v>435.68</v>
          </cell>
        </row>
        <row r="2472">
          <cell r="A2472" t="str">
            <v>FD 05.05.0200 (A)</v>
          </cell>
          <cell r="B2472" t="str">
            <v>Cravação de estaca, trilho TR-37, simples, em terreno de média resistência à penetração, inclusive fornecimento dos materiais, um corte ao maçarico e perdas, exclusive emendas transversais e dispositivos contra a punção.</v>
          </cell>
          <cell r="C2472" t="str">
            <v>m</v>
          </cell>
          <cell r="D2472">
            <v>184.56</v>
          </cell>
        </row>
        <row r="2473">
          <cell r="A2473" t="str">
            <v>FD 05.10 Cravação de Estacas Pré-Moldada em Concreto e Emenda Metálica</v>
          </cell>
          <cell r="B2473">
            <v>184.5599365234375</v>
          </cell>
          <cell r="C2473">
            <v>184.5599365234375</v>
          </cell>
          <cell r="D2473">
            <v>184.5599365234375</v>
          </cell>
        </row>
        <row r="2474">
          <cell r="A2474" t="str">
            <v>FD 05.10.0050 (/)</v>
          </cell>
          <cell r="B2474" t="str">
            <v>Cravação de estaca pré-moldada, de concreto armado centrifugado, tipo Scac Standard ou similar, com diâmetro de 20cm e capacidade de carga de 25t a 30t, inclusive fornecimento e exclusive emendas e transporte do Bate Estaca.</v>
          </cell>
          <cell r="C2474" t="str">
            <v>m</v>
          </cell>
          <cell r="D2474">
            <v>143.34</v>
          </cell>
        </row>
        <row r="2475">
          <cell r="A2475" t="str">
            <v>FD 05.10.0100 (A)</v>
          </cell>
          <cell r="B2475" t="str">
            <v>Cravação de estaca pré-moldada, de concreto armado centrifugado, tipo Scac Standard ou similar, com diâmetro de 26cm e capacidade de carga de 30t a 40t, inclusive fornecimento e exclusive emendas e transporte de Bate Estaca.</v>
          </cell>
          <cell r="C2475" t="str">
            <v>m</v>
          </cell>
          <cell r="D2475">
            <v>167.35</v>
          </cell>
        </row>
        <row r="2476">
          <cell r="A2476" t="str">
            <v>FD 05.10.0150 (A)</v>
          </cell>
          <cell r="B2476" t="str">
            <v>Cravação de estaca pré-moldada, de concreto armado centrifugado, tipo Scac Standard ou similar, com diâmetro de 33cm e capacidade de carga de 40t a 60t, inclusive fornecimento e exclusive emendas e transporte de Bate Estaca.</v>
          </cell>
          <cell r="C2476" t="str">
            <v>m</v>
          </cell>
          <cell r="D2476">
            <v>228.93</v>
          </cell>
        </row>
        <row r="2477">
          <cell r="A2477" t="str">
            <v>FD 05.10.0200 (/)</v>
          </cell>
          <cell r="B2477" t="str">
            <v>Emenda metálica em estaca pré-moldada tipo Scac Standard ou similar, com diâmetro de 20cm e capacidade de carga de 25t a 30t.</v>
          </cell>
          <cell r="C2477" t="str">
            <v>un</v>
          </cell>
          <cell r="D2477">
            <v>45.07</v>
          </cell>
        </row>
        <row r="2478">
          <cell r="A2478" t="str">
            <v>FD 05.10.0250 (/)</v>
          </cell>
          <cell r="B2478" t="str">
            <v>Emenda metálica em estaca pré-moldada tipo Scac Standard ou similar, com diâmetro de 26cm e capacidade de carga de 30t a 40t.</v>
          </cell>
          <cell r="C2478" t="str">
            <v>un</v>
          </cell>
          <cell r="D2478">
            <v>58.61</v>
          </cell>
        </row>
        <row r="2479">
          <cell r="A2479" t="str">
            <v>FD 05.10.0300 (/)</v>
          </cell>
          <cell r="B2479" t="str">
            <v>Emenda metálica em estaca pré-moldada tipo Scac Standard ou similar, com diâmetro de 33cm e capacidade de carga de 40t a 60t.</v>
          </cell>
          <cell r="C2479" t="str">
            <v>un</v>
          </cell>
          <cell r="D2479">
            <v>74.34</v>
          </cell>
        </row>
        <row r="2480">
          <cell r="A2480" t="str">
            <v>FD 05.10.0350 (/)</v>
          </cell>
          <cell r="B2480" t="str">
            <v>Emenda de estaca pré-moldada de concreto armado, tipo POE-XR ou similar, com diâmetro nominal de 455mm.</v>
          </cell>
          <cell r="C2480" t="str">
            <v>un</v>
          </cell>
          <cell r="D2480">
            <v>72.599999999999994</v>
          </cell>
        </row>
        <row r="2481">
          <cell r="A2481" t="str">
            <v>FD 05.10.0400 (B)</v>
          </cell>
          <cell r="B2481" t="str">
            <v>Fornecimento e cravação vertical de estaca pré-moldada de concreto armado com fck de 22,5 MPa, POE-XR ou similar, com diâmetro nominal de 455mm, inclusive o transporte da estaca, exclusive emendas, a mobilização e a desmobilização do bate estacas.</v>
          </cell>
          <cell r="C2481" t="str">
            <v>m</v>
          </cell>
          <cell r="D2481">
            <v>339.6</v>
          </cell>
        </row>
        <row r="2482">
          <cell r="A2482" t="str">
            <v>FD 05.10.0500 (B)</v>
          </cell>
          <cell r="B2482" t="str">
            <v>Fornecimento e cravação inclinada até 12º de estaca pré-moldada de concreto armado com fck de 22,5 MPa, POE-XR ou similar, com diâmetro nominal de 455mm, inclusive o transporte da estaca, exclusive emendas, a mobilização e a desmobilização do bate estacas.</v>
          </cell>
          <cell r="C2482" t="str">
            <v>m</v>
          </cell>
          <cell r="D2482">
            <v>354.41</v>
          </cell>
        </row>
        <row r="2483">
          <cell r="A2483" t="str">
            <v>FD 05.15 Cravação de Estacas de Eucalipto</v>
          </cell>
          <cell r="B2483">
            <v>354.409912109375</v>
          </cell>
          <cell r="C2483">
            <v>354.409912109375</v>
          </cell>
          <cell r="D2483">
            <v>354.409912109375</v>
          </cell>
        </row>
        <row r="2484">
          <cell r="A2484" t="str">
            <v>FD 05.15.0050 (A)</v>
          </cell>
          <cell r="B2484" t="str">
            <v>Cravação de estaca em madeira de reflorestamento, com diâmetro de 25cm, em terreno de fraca resistência à penetração, inclusive fornecimento da estaca.</v>
          </cell>
          <cell r="C2484" t="str">
            <v>m</v>
          </cell>
          <cell r="D2484">
            <v>77.7</v>
          </cell>
        </row>
        <row r="2485">
          <cell r="A2485" t="str">
            <v>FD 05.15.0100 (A)</v>
          </cell>
          <cell r="B2485" t="str">
            <v>Cravação de estaca em madeira de reflorestamento, com diâmetro de 25cm, em terreno de média resistência à penetração, inclusive fornecimento da estaca.</v>
          </cell>
          <cell r="C2485" t="str">
            <v>m</v>
          </cell>
          <cell r="D2485">
            <v>87.43</v>
          </cell>
        </row>
        <row r="2486">
          <cell r="A2486" t="str">
            <v>FD 05.20 Estaca de Concreto Armado Moldado no Terreno</v>
          </cell>
          <cell r="B2486">
            <v>87.42999267578125</v>
          </cell>
          <cell r="C2486">
            <v>87.42999267578125</v>
          </cell>
          <cell r="D2486">
            <v>87.42999267578125</v>
          </cell>
        </row>
        <row r="2487">
          <cell r="A2487" t="str">
            <v>FD 05.20.0050 (A)</v>
          </cell>
          <cell r="B2487" t="str">
            <v>Estaca de concreto armado, moldado no terreno, tipo Franki Standard ou similar, com diâmetro de 400mm, profundidade até 16m, capacidade média de carga igual a 70t, inclusive fornecimento dos materiais, considerando o trecho cravado e concretado.</v>
          </cell>
          <cell r="C2487" t="str">
            <v>m</v>
          </cell>
          <cell r="D2487">
            <v>188.64</v>
          </cell>
        </row>
        <row r="2488">
          <cell r="A2488" t="str">
            <v>FD 05.20.0100 (/)</v>
          </cell>
          <cell r="B2488" t="str">
            <v>Estaca de concreto armado, moldado no terreno, tipo Franki Standart ou similar, com diâmetro de 600m, profundidade até 16m, capacidade média de carga igual 170t, inclusive fornecimento dos materiais, considerando o trecho cravado e concretado.</v>
          </cell>
          <cell r="C2488" t="str">
            <v>m</v>
          </cell>
          <cell r="D2488">
            <v>324.33999999999997</v>
          </cell>
        </row>
        <row r="2489">
          <cell r="A2489" t="str">
            <v>FD 05.23 Estaca Escavada</v>
          </cell>
          <cell r="B2489">
            <v>324.33984375</v>
          </cell>
          <cell r="C2489">
            <v>324.33984375</v>
          </cell>
          <cell r="D2489">
            <v>324.33984375</v>
          </cell>
        </row>
        <row r="2490">
          <cell r="A2490" t="str">
            <v>FD 05.23.0025 (/)</v>
          </cell>
          <cell r="B2490" t="str">
            <v>Estaca de concreto armado, moldada no terreno, tipo hélice contínua, diâmetro de 400mm, capacidade de carga de 60t a 80t, inclusive fornecimento dos materiais, considerando o trecho cravado e concretado.</v>
          </cell>
          <cell r="C2490" t="str">
            <v>m</v>
          </cell>
          <cell r="D2490">
            <v>297.72000000000003</v>
          </cell>
        </row>
        <row r="2491">
          <cell r="A2491" t="str">
            <v>FD 05.23.0028 (/)</v>
          </cell>
          <cell r="B2491" t="str">
            <v>Estaca de concreto armado, moldada no terreno, tipo hélice contínua, diâmetro de 500mm, capacidade de carga de 80t a 130t, inclusive fornecimento dos materiais, considerando o trecho cravado e concretado.</v>
          </cell>
          <cell r="C2491" t="str">
            <v>m</v>
          </cell>
          <cell r="D2491">
            <v>363.53</v>
          </cell>
        </row>
        <row r="2492">
          <cell r="A2492" t="str">
            <v>FD 05.23.0050 (A)</v>
          </cell>
          <cell r="B2492" t="str">
            <v>Estaca de concreto armado, moldada no terreno tipo hélice contínua, com diâmetro de 600mm, com capacidade de carga de 131 a 150t, incluindo o fornecimento de todos os materiais, considerando o trecho cravado e concretado.</v>
          </cell>
          <cell r="C2492" t="str">
            <v>m</v>
          </cell>
          <cell r="D2492">
            <v>523.04</v>
          </cell>
        </row>
        <row r="2493">
          <cell r="A2493" t="str">
            <v>FD 05.25 Tubulão com Camisa de Concreto Armado</v>
          </cell>
          <cell r="B2493">
            <v>523.03955078125</v>
          </cell>
          <cell r="C2493">
            <v>523.03955078125</v>
          </cell>
          <cell r="D2493">
            <v>523.03955078125</v>
          </cell>
        </row>
        <row r="2494">
          <cell r="A2494" t="str">
            <v>FD 05.25.0050 (B)</v>
          </cell>
          <cell r="B2494" t="str">
            <v>Tubulão com camisa de concreto armado com diâmetro de 1m.  Fornecimento, preparo e colocação dos materiais para execução (concreto fck=18,5MPa para camisa e fck=15MPa para enchimento, forma curva, aço CA-50).</v>
          </cell>
          <cell r="C2494" t="str">
            <v>m</v>
          </cell>
          <cell r="D2494">
            <v>785.54</v>
          </cell>
        </row>
        <row r="2495">
          <cell r="A2495" t="str">
            <v>FD 05.25.0100 (C)</v>
          </cell>
          <cell r="B2495" t="str">
            <v>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v>
          </cell>
          <cell r="C2495" t="str">
            <v>m</v>
          </cell>
          <cell r="D2495">
            <v>1223.56</v>
          </cell>
        </row>
        <row r="2496">
          <cell r="A2496" t="str">
            <v>FD 05.25.0150 (B)</v>
          </cell>
          <cell r="B2496" t="str">
            <v>Tubulão com camisa de concreto armado com diâmetro de 1,20m.  Fornecimento, preparo e execução (concreto fck=18MPa) para camisa  e fck=15MPa para enchimento, forma curva, aço CA-50B.</v>
          </cell>
          <cell r="C2496" t="str">
            <v>m</v>
          </cell>
          <cell r="D2496">
            <v>1064.78</v>
          </cell>
        </row>
        <row r="2497">
          <cell r="A2497" t="str">
            <v>FD 05.25.0200 (B)</v>
          </cell>
          <cell r="B2497" t="str">
            <v>Tubulão com camisa de concreto armado com diâmetro de 1,2m.  Fornecimento, preparo e colocação dos materiais (concreto fck=15MPa) para execução de base alargada.</v>
          </cell>
          <cell r="C2497" t="str">
            <v>m3</v>
          </cell>
          <cell r="D2497">
            <v>464.45</v>
          </cell>
        </row>
        <row r="2498">
          <cell r="A2498" t="str">
            <v>FD 05.25.0250 (B)</v>
          </cell>
          <cell r="B2498" t="str">
            <v>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v>
          </cell>
          <cell r="C2498" t="str">
            <v>m</v>
          </cell>
          <cell r="D2498">
            <v>1734.02</v>
          </cell>
        </row>
        <row r="2499">
          <cell r="A2499" t="str">
            <v>FD 05.25.0300 (B)</v>
          </cell>
          <cell r="B2499" t="str">
            <v>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v>
          </cell>
          <cell r="C2499" t="str">
            <v>m</v>
          </cell>
          <cell r="D2499">
            <v>2323.9699999999998</v>
          </cell>
        </row>
        <row r="2500">
          <cell r="A2500" t="str">
            <v>FD 05.25.0350 (B)</v>
          </cell>
          <cell r="B2500" t="str">
            <v>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v>
          </cell>
          <cell r="C2500" t="str">
            <v>m</v>
          </cell>
          <cell r="D2500">
            <v>2441.5700000000002</v>
          </cell>
        </row>
        <row r="2501">
          <cell r="A2501" t="str">
            <v>FD 05.30 Escavação de Base de Tubulões</v>
          </cell>
          <cell r="B2501">
            <v>2441.568359375</v>
          </cell>
          <cell r="C2501">
            <v>2441.568359375</v>
          </cell>
          <cell r="D2501">
            <v>2441.568359375</v>
          </cell>
        </row>
        <row r="2502">
          <cell r="A2502" t="str">
            <v>FD 05.30.0050 (C)</v>
          </cell>
          <cell r="B2502" t="str">
            <v>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v>
          </cell>
          <cell r="C2502" t="str">
            <v>m3</v>
          </cell>
          <cell r="D2502">
            <v>1681.89</v>
          </cell>
        </row>
        <row r="2503">
          <cell r="A2503" t="str">
            <v>FD 05.35 Emendas de Perfil de Aço e Trilhos para Estacas</v>
          </cell>
          <cell r="B2503">
            <v>1681.8896484375</v>
          </cell>
          <cell r="C2503">
            <v>1681.8896484375</v>
          </cell>
          <cell r="D2503">
            <v>1681.8896484375</v>
          </cell>
        </row>
        <row r="2504">
          <cell r="A2504" t="str">
            <v>FD 05.35.0050 (/)</v>
          </cell>
          <cell r="B2504" t="str">
            <v>Emenda de perfil de aço H, de 6", 1ª alma, para estaca, considerando-se um corte ao maçarico e soldagem de topo em todo o perímetro e de 4 talas, em barras chatas de 5/16" de espessura, inclusive fornecimento de todo o material.</v>
          </cell>
          <cell r="C2504" t="str">
            <v>un</v>
          </cell>
          <cell r="D2504">
            <v>104.4</v>
          </cell>
        </row>
        <row r="2505">
          <cell r="A2505" t="str">
            <v>FD 05.35.0100 (/)</v>
          </cell>
          <cell r="B2505" t="str">
            <v>Emenda de perfil de aço I, de 10", 1ª alma, para estaca, considerando-se um corte ao maçarico e soldagem de topo em todo o perímetro e de 4 talas, em barras chatas de 5/16" de espessura, inclusive fornecimento de todo o material.</v>
          </cell>
          <cell r="C2505" t="str">
            <v>un</v>
          </cell>
          <cell r="D2505">
            <v>126.41</v>
          </cell>
        </row>
        <row r="2506">
          <cell r="A2506" t="str">
            <v>FD 05.35.0150 (/)</v>
          </cell>
          <cell r="B2506" t="str">
            <v>Emenda de perfil de aço I, de 12", 1ª alma, para estaca, considerando-se um corte ao maçarico e soldagem de topo em todo o perímetro e de 4 talas, em barras chatas de 5/16" de espessura, inclusive fornecimento de todo o material.</v>
          </cell>
          <cell r="C2506" t="str">
            <v>un</v>
          </cell>
          <cell r="D2506">
            <v>614</v>
          </cell>
        </row>
        <row r="2507">
          <cell r="A2507" t="str">
            <v>FD 05.35.0200 (/)</v>
          </cell>
          <cell r="B2507" t="str">
            <v>Emenda de perfil de aço I, de 15", 1ª alma, para estaca, considerando-se um corte ao maçarico e soldagem de topo em todo o perímetro e de 4 talas, em barras chatas de 5/16" de espessura, inclusive fornecimento de todo o material.</v>
          </cell>
          <cell r="C2507" t="str">
            <v>un</v>
          </cell>
          <cell r="D2507">
            <v>696.45</v>
          </cell>
        </row>
        <row r="2508">
          <cell r="A2508" t="str">
            <v>FD 05.35.0250 (/)</v>
          </cell>
          <cell r="B2508" t="str">
            <v>Trilho TR-32 ou similar, usado.  Fornecimento.</v>
          </cell>
          <cell r="C2508" t="str">
            <v>Kg</v>
          </cell>
          <cell r="D2508">
            <v>3.5</v>
          </cell>
        </row>
        <row r="2509">
          <cell r="A2509" t="str">
            <v>FD 05.35.0253 (/)</v>
          </cell>
          <cell r="B2509" t="str">
            <v>Trilho TR-37 ou similar, usado.  Fornecimento.</v>
          </cell>
          <cell r="C2509" t="str">
            <v>Kg</v>
          </cell>
          <cell r="D2509">
            <v>3.53</v>
          </cell>
        </row>
        <row r="2510">
          <cell r="A2510" t="str">
            <v>FD 05.40 Arrasamento Manual (marreta e ponteiro) de Estaca de Concreto Armado</v>
          </cell>
          <cell r="B2510">
            <v>3.529998779296875</v>
          </cell>
          <cell r="C2510">
            <v>3.529998779296875</v>
          </cell>
          <cell r="D2510">
            <v>3.529998779296875</v>
          </cell>
        </row>
        <row r="2511">
          <cell r="A2511" t="str">
            <v>FD 05.40.0050 (A)</v>
          </cell>
          <cell r="B2511" t="str">
            <v>Arrasamento de estaca de concreto armado, até 30cm de lado ou diâmetro.</v>
          </cell>
          <cell r="C2511" t="str">
            <v>un</v>
          </cell>
          <cell r="D2511">
            <v>42.57</v>
          </cell>
        </row>
        <row r="2512">
          <cell r="A2512" t="str">
            <v>FD 05.40.0100 (B)</v>
          </cell>
          <cell r="B2512" t="str">
            <v>Arrasamento de estaca de concreto armado, de 31 a 50cm de lado ou de diâmetro.</v>
          </cell>
          <cell r="C2512" t="str">
            <v>un</v>
          </cell>
          <cell r="D2512">
            <v>81.349999999999994</v>
          </cell>
        </row>
        <row r="2513">
          <cell r="A2513" t="str">
            <v>FD 05.40.0150 (B)</v>
          </cell>
          <cell r="B2513" t="str">
            <v>Arrasamento de estaca de concreto armado, de 51 a 80cm de lado ou de diâmetro.</v>
          </cell>
          <cell r="C2513" t="str">
            <v>un</v>
          </cell>
          <cell r="D2513">
            <v>123.91</v>
          </cell>
        </row>
        <row r="2514">
          <cell r="A2514" t="str">
            <v>FD 05.40.0200 (B)</v>
          </cell>
          <cell r="B2514" t="str">
            <v>Arrasamento de tubulão de concreto, com diâmetro acima de 80cm.</v>
          </cell>
          <cell r="C2514" t="str">
            <v>un</v>
          </cell>
          <cell r="D2514">
            <v>166.48</v>
          </cell>
        </row>
        <row r="2515">
          <cell r="A2515" t="str">
            <v>FD 05.45 Escora de Perfil de Aço</v>
          </cell>
          <cell r="B2515">
            <v>166.47998046875</v>
          </cell>
          <cell r="C2515">
            <v>166.47998046875</v>
          </cell>
          <cell r="D2515">
            <v>166.47998046875</v>
          </cell>
        </row>
        <row r="2516">
          <cell r="A2516" t="str">
            <v>FD 05.45.0050 (/)</v>
          </cell>
          <cell r="B2516" t="str">
            <v>Placa de aço contra a punção, com espessura de 1/2", soldada sobre cabeça de estaca metálica de perfil de 10", inclusive fornecimento.</v>
          </cell>
          <cell r="C2516" t="str">
            <v>un</v>
          </cell>
          <cell r="D2516">
            <v>97.18</v>
          </cell>
        </row>
        <row r="2517">
          <cell r="A2517" t="str">
            <v>FD 05.55 Cravação de Perfil - Pranchada Horizontal</v>
          </cell>
          <cell r="B2517">
            <v>97.17999267578125</v>
          </cell>
          <cell r="C2517">
            <v>97.17999267578125</v>
          </cell>
          <cell r="D2517">
            <v>97.17999267578125</v>
          </cell>
        </row>
        <row r="2518">
          <cell r="A2518" t="str">
            <v>FD 05.55.0051 (/)</v>
          </cell>
          <cell r="B2518" t="str">
            <v>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v>
          </cell>
          <cell r="C2518" t="str">
            <v>m</v>
          </cell>
          <cell r="D2518">
            <v>118.9</v>
          </cell>
        </row>
        <row r="2519">
          <cell r="A2519" t="str">
            <v>FD 05.60 Cravação de Estaca Prancha</v>
          </cell>
          <cell r="B2519">
            <v>118.89996337890625</v>
          </cell>
          <cell r="C2519">
            <v>118.89996337890625</v>
          </cell>
          <cell r="D2519">
            <v>118.89996337890625</v>
          </cell>
        </row>
        <row r="2520">
          <cell r="A2520" t="str">
            <v>FD 05.60.0050 (/)</v>
          </cell>
          <cell r="B2520" t="str">
            <v>Cravação de estaca prancha de concreto pré-moldado, com largura útil de 30cm e comprimento até 7m, considerando-se toda a superfície da estaca, em terreno de resistência a penetração, exclusive estaca.</v>
          </cell>
          <cell r="C2520" t="str">
            <v>m2</v>
          </cell>
          <cell r="D2520">
            <v>162.49</v>
          </cell>
        </row>
        <row r="2521">
          <cell r="A2521" t="str">
            <v>FD 05.65 Estaca Raiz</v>
          </cell>
          <cell r="B2521">
            <v>162.489990234375</v>
          </cell>
          <cell r="C2521">
            <v>162.489990234375</v>
          </cell>
          <cell r="D2521">
            <v>162.489990234375</v>
          </cell>
        </row>
        <row r="2522">
          <cell r="A2522" t="str">
            <v>FD 05.65.0050 (/)</v>
          </cell>
          <cell r="B2522" t="str">
            <v>Estaca raíz com diâmetro de 6", perfurada em solo, incluindo a perfuração, o fornecimento de todos os materiais e a injeção.</v>
          </cell>
          <cell r="C2522" t="str">
            <v>m</v>
          </cell>
          <cell r="D2522">
            <v>365</v>
          </cell>
        </row>
        <row r="2523">
          <cell r="A2523" t="str">
            <v>FD 05.65.0100 (/)</v>
          </cell>
          <cell r="B2523" t="str">
            <v>Estaca raíz com diâmetro de 8", perfurada em solo,  incluindo a perfuração, o fornecimento de todos os materiais e a injeção.</v>
          </cell>
          <cell r="C2523" t="str">
            <v>m</v>
          </cell>
          <cell r="D2523">
            <v>429.98</v>
          </cell>
        </row>
        <row r="2524">
          <cell r="A2524" t="str">
            <v>FD 05.65.0150 (/)</v>
          </cell>
          <cell r="B2524" t="str">
            <v>Estaca raíz com diâmetro de 10", perfurada em solo,  incluindo a perfuração, o fornecimento de todos os materiais e a injeção.</v>
          </cell>
          <cell r="C2524" t="str">
            <v>m</v>
          </cell>
          <cell r="D2524">
            <v>509.31</v>
          </cell>
        </row>
        <row r="2525">
          <cell r="A2525" t="str">
            <v>FD 05.65.0200 (/)</v>
          </cell>
          <cell r="B2525" t="str">
            <v>Estaca raíz com diâmetro de 12", perfurada em solo,  incluindo a perfuração, o fornecimento de todos os materiais e a injeção.</v>
          </cell>
          <cell r="C2525" t="str">
            <v>m</v>
          </cell>
          <cell r="D2525">
            <v>746.41</v>
          </cell>
        </row>
        <row r="2526">
          <cell r="A2526" t="str">
            <v>FD 10 Escoramentos e Ensecadeiras</v>
          </cell>
          <cell r="B2526">
            <v>746.40966796875</v>
          </cell>
          <cell r="C2526">
            <v>746.40966796875</v>
          </cell>
          <cell r="D2526">
            <v>746.40966796875</v>
          </cell>
        </row>
        <row r="2527">
          <cell r="A2527" t="str">
            <v>FD 10.05 Ensecadeira de Estacas Pranchas de Aço</v>
          </cell>
          <cell r="B2527">
            <v>746.40966796875</v>
          </cell>
          <cell r="C2527">
            <v>746.40966796875</v>
          </cell>
          <cell r="D2527">
            <v>746.40966796875</v>
          </cell>
        </row>
        <row r="2528">
          <cell r="A2528" t="str">
            <v>FD 10.05.0050 (/)</v>
          </cell>
          <cell r="B2528" t="str">
            <v>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v>
          </cell>
          <cell r="C2528" t="str">
            <v>m2</v>
          </cell>
          <cell r="D2528">
            <v>198.62</v>
          </cell>
        </row>
        <row r="2529">
          <cell r="A2529" t="str">
            <v>FD 10.05.0100 (/)</v>
          </cell>
          <cell r="B2529" t="str">
            <v>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v>
          </cell>
          <cell r="C2529" t="str">
            <v>m2</v>
          </cell>
          <cell r="D2529">
            <v>288.75</v>
          </cell>
        </row>
        <row r="2530">
          <cell r="A2530" t="str">
            <v>FD 10.10 Ensecadeira de Estacas Pranchas de Madeira</v>
          </cell>
          <cell r="B2530">
            <v>288.75</v>
          </cell>
          <cell r="C2530">
            <v>288.75</v>
          </cell>
          <cell r="D2530">
            <v>288.75</v>
          </cell>
        </row>
        <row r="2531">
          <cell r="A2531" t="str">
            <v>FD 10.10.0050 (/)</v>
          </cell>
          <cell r="B2531" t="str">
            <v>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v>
          </cell>
          <cell r="C2531" t="str">
            <v>m2</v>
          </cell>
          <cell r="D2531">
            <v>195.25</v>
          </cell>
        </row>
        <row r="2532">
          <cell r="A2532" t="str">
            <v>FD 10.10.0100 (/)</v>
          </cell>
          <cell r="B2532" t="str">
            <v>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v>
          </cell>
          <cell r="C2532" t="str">
            <v>m2</v>
          </cell>
          <cell r="D2532">
            <v>205.01</v>
          </cell>
        </row>
        <row r="2533">
          <cell r="A2533" t="str">
            <v>FD 10.15 Ensecadeira Simples de Estacas Pranchas de Pinho</v>
          </cell>
          <cell r="B2533">
            <v>205.0098876953125</v>
          </cell>
          <cell r="C2533">
            <v>205.0098876953125</v>
          </cell>
          <cell r="D2533">
            <v>205.0098876953125</v>
          </cell>
        </row>
        <row r="2534">
          <cell r="A2534" t="str">
            <v>FD 10.15.0050 (/)</v>
          </cell>
          <cell r="B2534" t="str">
            <v>Ensecadeira simples (escoramento fechado) de estacas-prancha de madeira serrada, sem encaixe, em valas de até 3m de largura e até 3m de profundidade, sendo a cravação manual  e sem ficha e a extração com Carregador Frontal.  Estacas, longarinas e estroncas usadas 3 vezes.</v>
          </cell>
          <cell r="C2534" t="str">
            <v>m2</v>
          </cell>
          <cell r="D2534">
            <v>163.59</v>
          </cell>
        </row>
        <row r="2535">
          <cell r="A2535" t="str">
            <v>FD 10.20 Ensecadeira de Sacos de Areia</v>
          </cell>
          <cell r="B2535">
            <v>163.5899658203125</v>
          </cell>
          <cell r="C2535">
            <v>163.5899658203125</v>
          </cell>
          <cell r="D2535">
            <v>163.5899658203125</v>
          </cell>
        </row>
        <row r="2536">
          <cell r="A2536" t="str">
            <v>FD 10.20.0050 (A)</v>
          </cell>
          <cell r="B2536" t="str">
            <v>Barragem provisória ou ensecadeira, para desvios de pequenos cursos d'água, com saco de areia.</v>
          </cell>
          <cell r="C2536" t="str">
            <v>un</v>
          </cell>
          <cell r="D2536">
            <v>61</v>
          </cell>
        </row>
        <row r="2537">
          <cell r="A2537" t="str">
            <v>FD 10.25 Escoramento de Vala Madeira com Escavadeira Hidráulica</v>
          </cell>
          <cell r="B2537">
            <v>61</v>
          </cell>
          <cell r="C2537">
            <v>61</v>
          </cell>
          <cell r="D2537">
            <v>61</v>
          </cell>
        </row>
        <row r="2538">
          <cell r="A2538" t="str">
            <v>FD 10.25.0050 (/)</v>
          </cell>
          <cell r="B2538" t="str">
            <v>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v>
          </cell>
          <cell r="C2538" t="str">
            <v>m2</v>
          </cell>
          <cell r="D2538">
            <v>42.05</v>
          </cell>
        </row>
        <row r="2539">
          <cell r="A2539" t="str">
            <v>FD 10.30 Consolo e Escora de Perfil de Aço</v>
          </cell>
          <cell r="B2539">
            <v>42.04998779296875</v>
          </cell>
          <cell r="C2539">
            <v>42.04998779296875</v>
          </cell>
          <cell r="D2539">
            <v>42.04998779296875</v>
          </cell>
        </row>
        <row r="2540">
          <cell r="A2540" t="str">
            <v>FD 10.30.0050 (/)</v>
          </cell>
          <cell r="B2540" t="str">
            <v>Consolo de perfil de aço, com peso até 10Kg, para suporte de guia (viga, longarina), em trabalhos do escoramento e congêneres, soldado em estaca do mesmo material, inclusive fornecimento, colocação e retirada, admitindo-se sua utilização 10 vezes.</v>
          </cell>
          <cell r="C2540" t="str">
            <v>un</v>
          </cell>
          <cell r="D2540">
            <v>85.59</v>
          </cell>
        </row>
        <row r="2541">
          <cell r="A2541" t="str">
            <v>FD 10.30.0100 (/)</v>
          </cell>
          <cell r="B2541" t="str">
            <v>Estronca (escora) de perfil de aço I, de 6", 1ª alma, em trabalhos de escoramento e congêneres, tendo comprimento de 2,50m a 3m, soldada em guias, inclusive fornecimento, colocação, retirada e transporte interno com caminhão, admitindo-se sua utilização 7 vezes.</v>
          </cell>
          <cell r="C2541" t="str">
            <v>un</v>
          </cell>
          <cell r="D2541">
            <v>115.65</v>
          </cell>
        </row>
        <row r="2542">
          <cell r="A2542" t="str">
            <v>FD 10.30.0151 (/)</v>
          </cell>
          <cell r="B2542" t="str">
            <v>Guia (viga, longarina) de perfil de aço I, de 6", 1ª alma, em trabalhos de escoramento e congêneres, soldada sobre consolos e estacas, estas intercaladas de 1,50m a 2m inclusive fornecimento, colocação, retirada e transporte interno, admitindo-se sua utilização 7 vezes.</v>
          </cell>
          <cell r="C2542" t="str">
            <v>m</v>
          </cell>
          <cell r="D2542">
            <v>45.62</v>
          </cell>
        </row>
        <row r="2543">
          <cell r="A2543" t="str">
            <v>FD 15 Parede Diafragma</v>
          </cell>
          <cell r="B2543">
            <v>45.6199951171875</v>
          </cell>
          <cell r="C2543">
            <v>45.6199951171875</v>
          </cell>
          <cell r="D2543">
            <v>45.6199951171875</v>
          </cell>
        </row>
        <row r="2544">
          <cell r="A2544" t="str">
            <v>FD 15.05 Parede Diafragma</v>
          </cell>
          <cell r="B2544">
            <v>45.6199951171875</v>
          </cell>
          <cell r="C2544">
            <v>45.6199951171875</v>
          </cell>
          <cell r="D2544">
            <v>45.6199951171875</v>
          </cell>
        </row>
        <row r="2545">
          <cell r="A2545" t="str">
            <v>FD 15.05.0050 (C)</v>
          </cell>
          <cell r="B2545" t="str">
            <v>Execução de parede diafragmada, com 0,60m de espessura, incluindo escavação de trincheira, preparo da lama bentonita, carga do material escavado, operação de colocação da armadura (gaiola) e lançamento do concreto, exclusive o fornecimento do concreto, do aço e da bentonita.</v>
          </cell>
          <cell r="C2545" t="str">
            <v>m2</v>
          </cell>
          <cell r="D2545">
            <v>512.51</v>
          </cell>
        </row>
        <row r="2546">
          <cell r="A2546" t="str">
            <v>FD 15.05.0100 (/)</v>
          </cell>
          <cell r="B2546" t="str">
            <v>Gaiola armadura para parede diafragma, em aço CA-50, incluindo fornecimento, perdas, corte, dobragem, montagem e soldas.</v>
          </cell>
          <cell r="C2546" t="str">
            <v>Kg</v>
          </cell>
          <cell r="D2546">
            <v>8.39</v>
          </cell>
        </row>
        <row r="2547">
          <cell r="A2547" t="str">
            <v>FD 20 Fundações de Alvenaria de Pedra</v>
          </cell>
          <cell r="B2547">
            <v>8.3899993896484375</v>
          </cell>
          <cell r="C2547">
            <v>8.3899993896484375</v>
          </cell>
          <cell r="D2547">
            <v>8.3899993896484375</v>
          </cell>
        </row>
        <row r="2548">
          <cell r="A2548" t="str">
            <v>FD 20.05 Fundações de Alvenaria de Pedra</v>
          </cell>
          <cell r="B2548">
            <v>8.3899993896484375</v>
          </cell>
          <cell r="C2548">
            <v>8.3899993896484375</v>
          </cell>
          <cell r="D2548">
            <v>8.3899993896484375</v>
          </cell>
        </row>
        <row r="2549">
          <cell r="A2549" t="str">
            <v>FD 20.05.0050 (/)</v>
          </cell>
          <cell r="B2549" t="str">
            <v>Fundação de alvenaria de pedra, com argamassa de cimento saibro e areia, no traço 1:2:3, tendo 0,35 a 0,45m de largura.</v>
          </cell>
          <cell r="C2549" t="str">
            <v>m3</v>
          </cell>
          <cell r="D2549">
            <v>431.62</v>
          </cell>
        </row>
        <row r="2550">
          <cell r="A2550" t="str">
            <v>FD 20.05.0100 (/)</v>
          </cell>
          <cell r="B2550" t="str">
            <v>Fundação de alvenaria de pedra, com argamassa de cimento saibro e areia, no traço 1:2:3, tendo 0,60 a 0,80m de largura.</v>
          </cell>
          <cell r="C2550" t="str">
            <v>m3</v>
          </cell>
          <cell r="D2550">
            <v>527.49</v>
          </cell>
        </row>
        <row r="2551">
          <cell r="A2551" t="str">
            <v>IP Iluminação Pública</v>
          </cell>
          <cell r="B2551">
            <v>527.48974609375</v>
          </cell>
          <cell r="C2551">
            <v>527.48974609375</v>
          </cell>
          <cell r="D2551">
            <v>527.48974609375</v>
          </cell>
        </row>
        <row r="2552">
          <cell r="A2552" t="str">
            <v>Nota: As marcas indicadas servem apenas para definir o modelo e o padrão de qualidade.</v>
          </cell>
          <cell r="B2552">
            <v>527.48974609375</v>
          </cell>
          <cell r="C2552">
            <v>527.48974609375</v>
          </cell>
          <cell r="D2552">
            <v>527.48974609375</v>
          </cell>
        </row>
        <row r="2553">
          <cell r="A2553" t="str">
            <v>IP 05 Postes</v>
          </cell>
          <cell r="B2553">
            <v>527.48974609375</v>
          </cell>
          <cell r="C2553">
            <v>527.48974609375</v>
          </cell>
          <cell r="D2553">
            <v>527.48974609375</v>
          </cell>
        </row>
        <row r="2554">
          <cell r="A2554" t="str">
            <v>IP 05.05 Postes de Concreto</v>
          </cell>
          <cell r="B2554">
            <v>527.48974609375</v>
          </cell>
          <cell r="C2554">
            <v>527.48974609375</v>
          </cell>
          <cell r="D2554">
            <v>527.48974609375</v>
          </cell>
        </row>
        <row r="2555">
          <cell r="A2555" t="str">
            <v>IP 05.05.0200 (/)</v>
          </cell>
          <cell r="B2555" t="str">
            <v>Poste de concreto, com seção circular, reto, com 9 m de comprimento, tipo leve, inclusive transporte.  Fornecimento.</v>
          </cell>
          <cell r="C2555" t="str">
            <v>un</v>
          </cell>
          <cell r="D2555">
            <v>1042.7</v>
          </cell>
        </row>
        <row r="2556">
          <cell r="A2556" t="str">
            <v>IP 05.05.0250 (/)</v>
          </cell>
          <cell r="B2556" t="str">
            <v>Poste de concreto, com seção circular, reto, com 11m de comprimento, tipo leve, com cabeça de concreto, inclusive transporte.  Fornecimento.</v>
          </cell>
          <cell r="C2556" t="str">
            <v>un</v>
          </cell>
          <cell r="D2556">
            <v>1380</v>
          </cell>
        </row>
        <row r="2557">
          <cell r="A2557" t="str">
            <v>IP 05.05.0256 (/)</v>
          </cell>
          <cell r="B2557" t="str">
            <v>Poste de concreto, com seção circular, reto, com 11m de comprimento, tipo pesado, com cabeça de concreto, inclusive transporte.  Fornecimento.</v>
          </cell>
          <cell r="C2557" t="str">
            <v>un</v>
          </cell>
          <cell r="D2557">
            <v>1240</v>
          </cell>
        </row>
        <row r="2558">
          <cell r="A2558" t="str">
            <v>IP 05.05.0300 (/)</v>
          </cell>
          <cell r="B2558" t="str">
            <v>Poste de concreto, com seção circular, reto, com 12m de comprimento, tipo leve, com cabeça de concreto, inclusive transporte.  Fornecimento.</v>
          </cell>
          <cell r="C2558" t="str">
            <v>un</v>
          </cell>
          <cell r="D2558">
            <v>1350</v>
          </cell>
        </row>
        <row r="2559">
          <cell r="A2559" t="str">
            <v>IP 05.05.0306 (/)</v>
          </cell>
          <cell r="B2559" t="str">
            <v>Poste de concreto, com seção circular, reto, com 12m de comprimento, tipo pesado, com cabeça de concreto, inclusive transporte.  Fornecimento.</v>
          </cell>
          <cell r="C2559" t="str">
            <v>un</v>
          </cell>
          <cell r="D2559">
            <v>1900</v>
          </cell>
        </row>
        <row r="2560">
          <cell r="A2560" t="str">
            <v>IP 05.05.0350 (/)</v>
          </cell>
          <cell r="B2560" t="str">
            <v>Poste de concreto, com seção circular, reto, com13m de comprimento, conicidade reduzida, carga nominal de 200Kg.  Fornecimento.</v>
          </cell>
          <cell r="C2560" t="str">
            <v>un</v>
          </cell>
          <cell r="D2560">
            <v>3394</v>
          </cell>
        </row>
        <row r="2561">
          <cell r="A2561" t="str">
            <v>IP 05.05.0500 (/)</v>
          </cell>
          <cell r="B2561" t="str">
            <v>Poste de concreto, com seção circular, reto, com 17m de comprimento, conicidade reduzida, com cabeça de concreto, inclusive transporte.  Fornecimento.</v>
          </cell>
          <cell r="C2561" t="str">
            <v>un</v>
          </cell>
          <cell r="D2561">
            <v>4900</v>
          </cell>
        </row>
        <row r="2562">
          <cell r="A2562" t="str">
            <v>IP 05.05.0700 (/)</v>
          </cell>
          <cell r="B2562" t="str">
            <v>Poste de concreto, com seção circular, reto, com 22,50m de comprimento, conicidade reduzida, com cabeça de concreto, inclusive transporte.  Fornecimento.</v>
          </cell>
          <cell r="C2562" t="str">
            <v>un</v>
          </cell>
          <cell r="D2562">
            <v>5868</v>
          </cell>
        </row>
        <row r="2563">
          <cell r="A2563" t="str">
            <v>IP 05.10 Postes de Aço</v>
          </cell>
          <cell r="B2563">
            <v>5868</v>
          </cell>
          <cell r="C2563">
            <v>5868</v>
          </cell>
          <cell r="D2563">
            <v>5868</v>
          </cell>
        </row>
        <row r="2564">
          <cell r="A2564" t="str">
            <v>IP 05.10.0106 (/)</v>
          </cell>
          <cell r="B2564" t="str">
            <v>Poste de aço SAE 1006/1020, reto, padrão Hadock Lobo, montagem 1, altura útil de 4,50m, com flange, cônico contínuo sem emendas e braço simples com 0,45m para fixação de luminária, conforme desenho A2-1978-PD e especificação EM-RIOLUZ-Nº 4.  Fornecimento.</v>
          </cell>
          <cell r="C2564" t="str">
            <v>un</v>
          </cell>
          <cell r="D2564">
            <v>1357</v>
          </cell>
        </row>
        <row r="2565">
          <cell r="A2565" t="str">
            <v>IP 05.10.0109 (/)</v>
          </cell>
          <cell r="B2565" t="str">
            <v>Poste de aço SAE 1006/1020, reto, padrão Hadock Lobo, montagem 1, altura útil de 6,00m, com flange, cônico contínuo sem emendas e braço simples com 0,60m para fixação de luminária, conforme desenho A2-1978-PD e especificação EM-RIOLUZ-Nº 4.  Fornecimento.</v>
          </cell>
          <cell r="C2565" t="str">
            <v>un</v>
          </cell>
          <cell r="D2565">
            <v>1556.2</v>
          </cell>
        </row>
        <row r="2566">
          <cell r="A2566" t="str">
            <v>IP 05.10.0112 (/)</v>
          </cell>
          <cell r="B2566" t="str">
            <v>Poste de aço SAE 1006/1020, reto, padrão Hadock Lobo, montagem 1, altura útil de 9,00m, com flange, cônico contínuo sem emendas e braço simples com 1,10m para fixação de luminária, conforme desenho A2-1978-PD e especificação EM-RIOLUZ-Nº 4.  Fornecimento.</v>
          </cell>
          <cell r="C2566" t="str">
            <v>un</v>
          </cell>
          <cell r="D2566" t="str">
            <v>sem cotação</v>
          </cell>
        </row>
        <row r="2567">
          <cell r="A2567" t="str">
            <v>IP 05.10.0115 (/)</v>
          </cell>
          <cell r="B2567" t="str">
            <v>Poste de aço SAE 1006/1020, reto, padrão Hadock Lobo, montagem 2, altura útil de 4,50m, com flange, cônico contínuo sem emendas e braço duplo com 0,45m para fixação de luminárias, conforme desenho A2-1978-PD e especificação EM-RIOLUZ-Nº 4.  Fornecimento.</v>
          </cell>
          <cell r="C2567" t="str">
            <v>un</v>
          </cell>
          <cell r="D2567">
            <v>1786.8</v>
          </cell>
        </row>
        <row r="2568">
          <cell r="A2568" t="str">
            <v>IP 05.10.0118 (/)</v>
          </cell>
          <cell r="B2568" t="str">
            <v>Poste de aço SAE 1006/1020, reto, padrão Hadock Lobo, montagem 2, altura útil de 6,00m, com flange, cônico contínuo sem emendas e braço duplo com 0,60m para fixação de luminárias, conforme desenho A2-1978-PD e especificação EM-RIOLUZ-Nº 4.  Fornecimento.</v>
          </cell>
          <cell r="C2568" t="str">
            <v>un</v>
          </cell>
          <cell r="D2568" t="str">
            <v>sem cotação</v>
          </cell>
        </row>
        <row r="2569">
          <cell r="A2569" t="str">
            <v>IP 05.10.0121 (/)</v>
          </cell>
          <cell r="B2569" t="str">
            <v>Poste de aço SAE 1006/1020, reto, padrão Hadock Lobo, montagem 2, altura útil de 9,00m, com flange, cônico contínuo sem emendas e braço duplo com 1,10m para fixação de luminárias, conforme desenho A2-1978-PD e especificação EM-RIOLUZ-Nº 4.  Fornecimento.</v>
          </cell>
          <cell r="C2569" t="str">
            <v>un</v>
          </cell>
          <cell r="D2569" t="str">
            <v>sem cotação</v>
          </cell>
        </row>
        <row r="2570">
          <cell r="A2570" t="str">
            <v>IP 05.10.0124 (/)</v>
          </cell>
          <cell r="B2570" t="str">
            <v>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v>
          </cell>
          <cell r="C2570" t="str">
            <v>un</v>
          </cell>
          <cell r="D2570" t="str">
            <v>sem cotação</v>
          </cell>
        </row>
        <row r="2571">
          <cell r="A2571" t="str">
            <v>IP 05.10.0127 (/)</v>
          </cell>
          <cell r="B2571" t="str">
            <v>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v>
          </cell>
          <cell r="C2571" t="str">
            <v>un</v>
          </cell>
          <cell r="D2571" t="str">
            <v>sem cotação</v>
          </cell>
        </row>
        <row r="2572">
          <cell r="A2572" t="str">
            <v>IP 05.10.0150 (/)</v>
          </cell>
          <cell r="B2572" t="str">
            <v>Poste de aço, reto, cônico contínuo, altura de 3,50m, sem sapata.  Fornecimento.</v>
          </cell>
          <cell r="C2572" t="str">
            <v>un</v>
          </cell>
          <cell r="D2572">
            <v>275</v>
          </cell>
        </row>
        <row r="2573">
          <cell r="A2573" t="str">
            <v>IP 05.10.0300 (/)</v>
          </cell>
          <cell r="B2573" t="str">
            <v>Poste de aço, reto, cônico contínuo, altura de 4,5m, sem sapata, especificação EM-CME-04 da RIOLUZ.  Fornecimento.</v>
          </cell>
          <cell r="C2573" t="str">
            <v>un</v>
          </cell>
          <cell r="D2573">
            <v>370</v>
          </cell>
        </row>
        <row r="2574">
          <cell r="A2574" t="str">
            <v>IP 05.10.0303 (/)</v>
          </cell>
          <cell r="B2574" t="str">
            <v>Poste de aço, reto, cônico contínuo, altura de 4,50m, com sapata.  Fornecimento.</v>
          </cell>
          <cell r="C2574" t="str">
            <v>un</v>
          </cell>
          <cell r="D2574">
            <v>390</v>
          </cell>
        </row>
        <row r="2575">
          <cell r="A2575" t="str">
            <v>IP 05.10.0450 (/)</v>
          </cell>
          <cell r="B2575" t="str">
            <v>Poste de aço, reto, cônico contínuo ou escalonado, altura de 6m, sem sapata.  Fornecimento.</v>
          </cell>
          <cell r="C2575" t="str">
            <v>un</v>
          </cell>
          <cell r="D2575">
            <v>1011.9</v>
          </cell>
        </row>
        <row r="2576">
          <cell r="A2576" t="str">
            <v>IP 05.10.0500 (/)</v>
          </cell>
          <cell r="B2576" t="str">
            <v>Poste de aço, reto, cônico contínuo, altura de 7m, sem sapata.  Fornecimento.</v>
          </cell>
          <cell r="C2576" t="str">
            <v>un</v>
          </cell>
          <cell r="D2576">
            <v>1734.1</v>
          </cell>
        </row>
        <row r="2577">
          <cell r="A2577" t="str">
            <v>IP 05.10.0550 (/)</v>
          </cell>
          <cell r="B2577" t="str">
            <v>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v>
          </cell>
          <cell r="C2577" t="str">
            <v>un</v>
          </cell>
          <cell r="D2577">
            <v>8474</v>
          </cell>
        </row>
        <row r="2578">
          <cell r="A2578" t="str">
            <v>IP 05.10.0553 (/)</v>
          </cell>
          <cell r="B2578" t="str">
            <v>Poste de aço, reto, de 7m, com sapata, escalonado, 2 braços de aço curvo com diâmetro de 60,3mm e projeção horizontal de 2,50m para luminárias superiores e com suporte para 2 galhadertes com 4 chumbadores de 7/8"x70cm, tipo II, padrão Riomar.  Fornecimento.</v>
          </cell>
          <cell r="C2578" t="str">
            <v>un</v>
          </cell>
          <cell r="D2578">
            <v>8930</v>
          </cell>
        </row>
        <row r="2579">
          <cell r="A2579" t="str">
            <v>IP 05.10.0559 (/)</v>
          </cell>
          <cell r="B2579" t="str">
            <v>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v>
          </cell>
          <cell r="C2579" t="str">
            <v>un</v>
          </cell>
          <cell r="D2579">
            <v>8187</v>
          </cell>
        </row>
        <row r="2580">
          <cell r="A2580" t="str">
            <v>IP 05.10.0700 (/)</v>
          </cell>
          <cell r="B2580" t="str">
            <v>Poste de aço, reto, cônico contínuo, altura de 9m, sem sapata.  Fornecimento.</v>
          </cell>
          <cell r="C2580" t="str">
            <v>un</v>
          </cell>
          <cell r="D2580">
            <v>1587.57</v>
          </cell>
        </row>
        <row r="2581">
          <cell r="A2581" t="str">
            <v>IP 05.10.0703 (/)</v>
          </cell>
          <cell r="B2581" t="str">
            <v>Poste de aço, reto, cônico contínuo, altura de 9m, com sapata.  Fornecimento.</v>
          </cell>
          <cell r="C2581" t="str">
            <v>un</v>
          </cell>
          <cell r="D2581">
            <v>1731.79</v>
          </cell>
        </row>
        <row r="2582">
          <cell r="A2582" t="str">
            <v>IP 05.10.0750 (/)</v>
          </cell>
          <cell r="B2582" t="str">
            <v>Poste de aço, curvo, cônico contínuo, simples, (9x2,5)m, sem sapata.  Fornecimento.</v>
          </cell>
          <cell r="C2582" t="str">
            <v>un</v>
          </cell>
          <cell r="D2582">
            <v>2470</v>
          </cell>
        </row>
        <row r="2583">
          <cell r="A2583" t="str">
            <v>IP 05.10.0753 (/)</v>
          </cell>
          <cell r="B2583" t="str">
            <v>Poste de aço, curvo, cônico contínuo, simples, (9x2,5)m, com sapata.  Fornecimento.</v>
          </cell>
          <cell r="C2583" t="str">
            <v>un</v>
          </cell>
          <cell r="D2583">
            <v>3597.1</v>
          </cell>
        </row>
        <row r="2584">
          <cell r="A2584" t="str">
            <v>IP 05.10.0800 (/)</v>
          </cell>
          <cell r="B2584" t="str">
            <v>Poste de aço, curvo, cônico contínuo, duplo, (9x2,5)m, com sapata.  Fornecimento.</v>
          </cell>
          <cell r="C2584" t="str">
            <v>un</v>
          </cell>
          <cell r="D2584">
            <v>4633.13</v>
          </cell>
        </row>
        <row r="2585">
          <cell r="A2585" t="str">
            <v>IP 05.10.0803 (/)</v>
          </cell>
          <cell r="B2585" t="str">
            <v>Poste de aço, curvo, cônico contínuo, duplo, (9x2,5)m, sem sapata.  Fornecimento.</v>
          </cell>
          <cell r="C2585" t="str">
            <v>un</v>
          </cell>
          <cell r="D2585">
            <v>2002.32</v>
          </cell>
        </row>
        <row r="2586">
          <cell r="A2586" t="str">
            <v>IP 05.10.0850 (/)</v>
          </cell>
          <cell r="B2586" t="str">
            <v>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v>
          </cell>
          <cell r="C2586" t="str">
            <v>un</v>
          </cell>
          <cell r="D2586">
            <v>15877.93</v>
          </cell>
        </row>
        <row r="2587">
          <cell r="A2587" t="str">
            <v>IP 05.10.1050 (/)</v>
          </cell>
          <cell r="B2587" t="str">
            <v>Poste de aço, reto, cônico contínuo, altura de 15m, com sapata.  Fornecimento.</v>
          </cell>
          <cell r="C2587" t="str">
            <v>un</v>
          </cell>
          <cell r="D2587">
            <v>10210.879999999999</v>
          </cell>
        </row>
        <row r="2588">
          <cell r="A2588" t="str">
            <v>IP 05.12 Postes de Poliéster reforçado com Fibra de Vidro</v>
          </cell>
          <cell r="B2588">
            <v>10210.875</v>
          </cell>
          <cell r="C2588">
            <v>10210.875</v>
          </cell>
          <cell r="D2588">
            <v>10210.875</v>
          </cell>
        </row>
        <row r="2589">
          <cell r="A2589" t="str">
            <v>IP 05.12.0201 (/)</v>
          </cell>
          <cell r="B2589" t="str">
            <v>Poste composto de Poliéster reforçado com Fibra de Vidro - PRFV, seção única, altura total de 4,50 m, conicidade reduzida, carga nominal de 50 daN, diâmetro no topo de 60 mm, com flange(sapata), especificação EM- RIOLUZ Nº 101. Fornecimento e assentamento.</v>
          </cell>
          <cell r="C2589" t="str">
            <v>un</v>
          </cell>
          <cell r="D2589">
            <v>1660.29</v>
          </cell>
        </row>
        <row r="2590">
          <cell r="A2590" t="str">
            <v>IP 05.12.0300 (/)</v>
          </cell>
          <cell r="B2590" t="str">
            <v>Poste composto de Poliéster reforçado com Fibra de Vidro - PRFV, seção única, altura total de 6,00 m, conicidade reduzida, carga nominal de 50 daN, diâmetro no topo de 60 mm, com flange (sapata), especificação EM-RIOLUZ Nº101. Fornecimento e assentamento.</v>
          </cell>
          <cell r="C2590" t="str">
            <v>un</v>
          </cell>
          <cell r="D2590">
            <v>1770.45</v>
          </cell>
        </row>
        <row r="2591">
          <cell r="A2591" t="str">
            <v>IP 05.12.0400 (/)</v>
          </cell>
          <cell r="B2591" t="str">
            <v>Poste composto de Poliéster reforçado com Fibra de Vidro - PRFV, seção única, altura total de 7,00 m, altura útil de 6,00 m, conicidade nominal, tipo leve, carga nominal de 200 daN, diâmetro no topo de 180 mm, engastado, especificação EM-RIOLUZ Nº101. Fornecimento e assentamento.</v>
          </cell>
          <cell r="C2591" t="str">
            <v>un</v>
          </cell>
          <cell r="D2591">
            <v>1352.93</v>
          </cell>
        </row>
        <row r="2592">
          <cell r="A2592" t="str">
            <v>IP 05.12.0450 (/)</v>
          </cell>
          <cell r="B2592" t="str">
            <v>Poste composto de Poliéster reforçado com Fibra de Vidro - PRFV, seção única, altura total de 9,00 m, conicidade reduzida, carga nominal de 60 daN, diâmetro no topo de 60 mm, com flange (sapata), especificação EM-RIOLUZ Nº101. Fornecimento e assentamento.</v>
          </cell>
          <cell r="C2592" t="str">
            <v>un</v>
          </cell>
          <cell r="D2592">
            <v>2932.61</v>
          </cell>
        </row>
        <row r="2593">
          <cell r="A2593" t="str">
            <v>IP 05.12.0500 (/)</v>
          </cell>
          <cell r="B2593" t="str">
            <v>Poste composto de Poliéster reforçado com Fibra de Vidro - PRFV, seção única, altura total de 9,00 m, altura útil de 7,50 m, conicidade normal, tipo leve, carga nominal de 300 daN, diâmetro no topo de 180 mm, engastado, especificação EM-RIOLUZ Nº101. Fornecimento e assentamento.</v>
          </cell>
          <cell r="C2593" t="str">
            <v>un</v>
          </cell>
          <cell r="D2593">
            <v>2181.39</v>
          </cell>
        </row>
        <row r="2594">
          <cell r="A2594" t="str">
            <v>IP 05.12.0650 (/)</v>
          </cell>
          <cell r="B2594" t="str">
            <v>Poste composto de Poliéster reforçado com Fibra de Vidro - PRFV, seção única, altura total de 11,00 m, conicidade reduzida, carga nominal de 200 daN, diâmetro no topo de 110 mm, com flange (sapata), especificação EM-RIOLUZ Nº101. Fornecimento e assentamento.</v>
          </cell>
          <cell r="C2594" t="str">
            <v>un</v>
          </cell>
          <cell r="D2594">
            <v>4461.92</v>
          </cell>
        </row>
        <row r="2595">
          <cell r="A2595" t="str">
            <v>IP 05.12.0701 (/)</v>
          </cell>
          <cell r="B2595" t="str">
            <v>Poste composto de Poliéster reforçado com Fibra de Vidro - PRFV, seção única, altura de 11,00 m, altura útil de 9,00 m, conicidade normal, tipo leve, carga nominal de 400 daN, diâmetro no topo de 180 mm, engastado, especificação EM- RIOLUZ Nº 101.Fornecimento e assentamento.</v>
          </cell>
          <cell r="C2595" t="str">
            <v>un</v>
          </cell>
          <cell r="D2595">
            <v>4310.9399999999996</v>
          </cell>
        </row>
        <row r="2596">
          <cell r="A2596" t="str">
            <v>IP 05.12.0750 (/)</v>
          </cell>
          <cell r="B2596" t="str">
            <v>Poste composto de Poliéster reforçado com Fibra de Vidro - PRFV, seção única, altura total de 11,00 m, altura útil de 9,00 m, conicidade normal, tipo pesado, carga nominal de 600 daN, diâmetro no topo de 180 mm, engastado, especificação EM-RIOLUZ Nº101. Fornecimento e assentamento.</v>
          </cell>
          <cell r="C2596" t="str">
            <v>un</v>
          </cell>
          <cell r="D2596">
            <v>4503.71</v>
          </cell>
        </row>
        <row r="2597">
          <cell r="A2597" t="str">
            <v>IP 05.12.0800 (/)</v>
          </cell>
          <cell r="B2597" t="str">
            <v>Poste composto de Poliéster reforçado com Fibra de Vidro - PRFV, seção única, altura total de 12,00 m, altura útil de 10,00 m, conicidade normal, tipo leve, carga nominal de 400 daN, diâmetro no topo de 180 mm, engastado, especificação EM-RIOLUZ Nº101. Fornecimento e assentamento.</v>
          </cell>
          <cell r="C2597" t="str">
            <v>un</v>
          </cell>
          <cell r="D2597">
            <v>4717.71</v>
          </cell>
        </row>
        <row r="2598">
          <cell r="A2598" t="str">
            <v>IP 05.12.0950 (/)</v>
          </cell>
          <cell r="B2598" t="str">
            <v>Poste composto de Poliéster reforçado com Fibra de Vidro - PRFV, seção única, altura total de 15,00 m, conicidade reduzida, carga nominal de 200 daN, diâmetro no topo de 110 mm, com flange (sapata), especificação EM-RIOLUZ Nº101. Fornecimento e assentamento.</v>
          </cell>
          <cell r="C2598" t="str">
            <v>un</v>
          </cell>
          <cell r="D2598">
            <v>9460.52</v>
          </cell>
        </row>
        <row r="2599">
          <cell r="A2599" t="str">
            <v>IP 05.25 Assentamento de Postes</v>
          </cell>
          <cell r="B2599">
            <v>9460.515625</v>
          </cell>
          <cell r="C2599">
            <v>9460.515625</v>
          </cell>
          <cell r="D2599">
            <v>9460.515625</v>
          </cell>
        </row>
        <row r="2600">
          <cell r="A2600" t="str">
            <v>IP 05.25.0050 (/)</v>
          </cell>
          <cell r="B2600" t="str">
            <v>Poste de aço reto de 3,50m, com flange de aço soldado na sua base, fixado por parafuso chumbadores engastados em fundação de concreto, exclusive fundação e fornecimento do poste.  Assentamento.</v>
          </cell>
          <cell r="C2600" t="str">
            <v>un</v>
          </cell>
          <cell r="D2600">
            <v>132.05000000000001</v>
          </cell>
        </row>
        <row r="2601">
          <cell r="A2601" t="str">
            <v>IP 05.25.0100 (/)</v>
          </cell>
          <cell r="B2601" t="str">
            <v>Poste de aço reto de 3,50m com engastamento da parte inferior da coluna diretamente no solo, exclusive fornecimento do poste.  Assentamento.</v>
          </cell>
          <cell r="C2601" t="str">
            <v>un</v>
          </cell>
          <cell r="D2601">
            <v>113.68</v>
          </cell>
        </row>
        <row r="2602">
          <cell r="A2602" t="str">
            <v>IP 05.25.0150 (/)</v>
          </cell>
          <cell r="B2602" t="str">
            <v>Poste de aço, reto, ou de composto de poliéster reforçado com fibra de vidro - PRFV, seção única, reto, ambos de 4,50m ate 6,00m, com engastamento da parte inferior da coluna diretamente no solo; exclusive fornecimento do poste. Assentamento.</v>
          </cell>
          <cell r="C2602" t="str">
            <v>un</v>
          </cell>
          <cell r="D2602">
            <v>140.09</v>
          </cell>
        </row>
        <row r="2603">
          <cell r="A2603" t="str">
            <v>IP 05.25.0200 (/)</v>
          </cell>
          <cell r="B2603" t="str">
            <v>Poste de aço, reto, ou de composto de poliéster reforçado com fibra de vidro - PRFV, seção única, reto, ambos de 7,00m ate 12,00m, com engastamento da parte inferior da coluna diretamente no solo; exclusive fornecimento do poste. Assentamento.</v>
          </cell>
          <cell r="C2603" t="str">
            <v>un</v>
          </cell>
          <cell r="D2603">
            <v>281.81</v>
          </cell>
        </row>
        <row r="2604">
          <cell r="A2604" t="str">
            <v>IP 05.25.0250 (/)</v>
          </cell>
          <cell r="B2604" t="str">
            <v>Poste de aço, reto, de 13m até 20m, com engastamento da parte inferior da coluna diretamente no solo; exclusive fornecimento do poste.  Assentamento.</v>
          </cell>
          <cell r="C2604" t="str">
            <v>un</v>
          </cell>
          <cell r="D2604">
            <v>564.41</v>
          </cell>
        </row>
        <row r="2605">
          <cell r="A2605" t="str">
            <v>IP 05.25.0300 (/)</v>
          </cell>
          <cell r="B2605" t="str">
            <v>Poste de aço, curvo, de 1 braço, de 8m até 12m, com engastamento da parte inferior da coluna diretamente no solo; exclusive fornecimento do poste.  Assentamento.</v>
          </cell>
          <cell r="C2605" t="str">
            <v>un</v>
          </cell>
          <cell r="D2605">
            <v>281.81</v>
          </cell>
        </row>
        <row r="2606">
          <cell r="A2606" t="str">
            <v>IP 05.25.0350 (/)</v>
          </cell>
          <cell r="B2606" t="str">
            <v>Poste de aço, curvo, de 2 braços, de 8m até 12m, com engastamento da parte inferior da coluna diretamente no solo; exclusive fornecimento do poste.  Assentamento.</v>
          </cell>
          <cell r="C2606" t="str">
            <v>un</v>
          </cell>
          <cell r="D2606">
            <v>334.63</v>
          </cell>
        </row>
        <row r="2607">
          <cell r="A2607" t="str">
            <v>IP 05.25.0356 (/)</v>
          </cell>
          <cell r="B2607" t="str">
            <v>Poste de aço curvo, de 2 braços, de 10m a 12m, com flange de aço soldado na sua base, fixado por parafusos chumbadores engastados em fundação de concreto.  Assentamento.</v>
          </cell>
          <cell r="C2607" t="str">
            <v>m</v>
          </cell>
          <cell r="D2607">
            <v>264.08999999999997</v>
          </cell>
        </row>
        <row r="2608">
          <cell r="A2608" t="str">
            <v>IP 05.25.0400 (/)</v>
          </cell>
          <cell r="B2608" t="str">
            <v>Poste de aço, curvo, cônico contínuo, simples, sem base, com janela de inspeção, com altura de 9m.  Fornecimento e assentamento.</v>
          </cell>
          <cell r="C2608" t="str">
            <v>un</v>
          </cell>
          <cell r="D2608">
            <v>2602.0500000000002</v>
          </cell>
        </row>
        <row r="2609">
          <cell r="A2609" t="str">
            <v>IP 05.25.0550 (A)</v>
          </cell>
          <cell r="B2609" t="str">
            <v>Poste de concreto, com seção circular, com 7m de comprimento e carga nominal no topo, de 100Kg, inclusive escavação e exclusive transporte.  Fornecimento e assentamento.</v>
          </cell>
          <cell r="C2609" t="str">
            <v>un</v>
          </cell>
          <cell r="D2609">
            <v>704.22</v>
          </cell>
        </row>
        <row r="2610">
          <cell r="A2610" t="str">
            <v>IP 05.25.0556 (A)</v>
          </cell>
          <cell r="B2610" t="str">
            <v>Poste de concreto, com seção circular, com 7m de comprimento e carga nominal no topo, de 200Kg, inclusive escavação e exclusive transporte.  Fornecimento e assentamento.</v>
          </cell>
          <cell r="C2610" t="str">
            <v>un</v>
          </cell>
          <cell r="D2610">
            <v>749.72</v>
          </cell>
        </row>
        <row r="2611">
          <cell r="A2611" t="str">
            <v>IP 05.25.0559 (A)</v>
          </cell>
          <cell r="B2611" t="str">
            <v>Poste de concreto, com seção circular, com 7m de comprimento e carga nominal horizontal no topo, de 300Kg, inclusive escavação exclusive transporte.  Fornecimento e assentamento.</v>
          </cell>
          <cell r="C2611" t="str">
            <v>un</v>
          </cell>
          <cell r="D2611">
            <v>1067.1199999999999</v>
          </cell>
        </row>
        <row r="2612">
          <cell r="A2612" t="str">
            <v>IP 05.25.0600 (/)</v>
          </cell>
          <cell r="B2612" t="str">
            <v>Poste de concreto, circular reto de 9m, com cabeça de concreto; exclusive fornecimento do poste e da cabeça.  Assentamento.</v>
          </cell>
          <cell r="C2612" t="str">
            <v>un</v>
          </cell>
          <cell r="D2612">
            <v>292.07</v>
          </cell>
        </row>
        <row r="2613">
          <cell r="A2613" t="str">
            <v>IP 05.25.0650 (/)</v>
          </cell>
          <cell r="B2613" t="str">
            <v>Poste de concreto, circular reto de 11m, com cabeça de concreto; exclusive fornecimento do poste e da cabeça.  Assentamento.</v>
          </cell>
          <cell r="C2613" t="str">
            <v>un</v>
          </cell>
          <cell r="D2613">
            <v>318.48</v>
          </cell>
        </row>
        <row r="2614">
          <cell r="A2614" t="str">
            <v>IP 05.25.0700 (/)</v>
          </cell>
          <cell r="B2614" t="str">
            <v>Poste de concreto, circular reto de 12m, com cabeça de concreto; exclusive fornecimento do poste e da cabeça.  Assentamento.</v>
          </cell>
          <cell r="C2614" t="str">
            <v>un</v>
          </cell>
          <cell r="D2614">
            <v>362.92</v>
          </cell>
        </row>
        <row r="2615">
          <cell r="A2615" t="str">
            <v>IP 05.25.0750 (/)</v>
          </cell>
          <cell r="B2615" t="str">
            <v>Poste de concreto, circular reto de 13m, com cabeça de concreto; exclusive fornecimento do poste e da cabeça.  Assentamento.</v>
          </cell>
          <cell r="C2615" t="str">
            <v>un</v>
          </cell>
          <cell r="D2615">
            <v>445.85</v>
          </cell>
        </row>
        <row r="2616">
          <cell r="A2616" t="str">
            <v>IP 05.25.0800 (/)</v>
          </cell>
          <cell r="B2616" t="str">
            <v>Poste de concreto, circular reto de 17m, com cabeça de concreto; exclusive fornecimento do poste e da cabeça.  Assentamento.</v>
          </cell>
          <cell r="C2616" t="str">
            <v>un</v>
          </cell>
          <cell r="D2616">
            <v>592.38</v>
          </cell>
        </row>
        <row r="2617">
          <cell r="A2617" t="str">
            <v>IP 05.25.0850 (/)</v>
          </cell>
          <cell r="B2617" t="str">
            <v>Poste de composto de poliéster reforçado com fibra de vidro - PRFV, seção única, reto, de 4,50m a 6m, com flange fixado por parafusos chumbadores engastados em fundação de concreto, exclusive fundação e fornecimento do poste. Assentamento.</v>
          </cell>
          <cell r="C2617" t="str">
            <v>un</v>
          </cell>
          <cell r="D2617">
            <v>92.43</v>
          </cell>
        </row>
        <row r="2618">
          <cell r="A2618" t="str">
            <v>IP 05.25.0900 (/)</v>
          </cell>
          <cell r="B2618" t="str">
            <v>Poste de composto de poliéster reforçado com fibra de vidro - PRFV, seção única, reto, de 7,00m a 11,00m, com flange fixado por parafusos chumbadores engastados em fundação de concreto, exclusive fundação e fornecimento do poste.Assentamento.</v>
          </cell>
          <cell r="C2618" t="str">
            <v>un</v>
          </cell>
          <cell r="D2618">
            <v>158.46</v>
          </cell>
        </row>
        <row r="2619">
          <cell r="A2619" t="str">
            <v>IP 05.30 Assentamento de Postes de Concreto e Aço em Fundação Especial</v>
          </cell>
          <cell r="B2619">
            <v>158.4599609375</v>
          </cell>
          <cell r="C2619">
            <v>158.4599609375</v>
          </cell>
          <cell r="D2619">
            <v>158.4599609375</v>
          </cell>
        </row>
        <row r="2620">
          <cell r="A2620" t="str">
            <v>IP 05.30.0200 (/)</v>
          </cell>
          <cell r="B2620" t="str">
            <v>Poste de aço, reto, de 4,50m a 6m, com flange de aço soldado na base, fixado por parafusos chumbadores engastados em fundação de concreto, exclusive fundação e fornecimento do poste.  Assentamento.</v>
          </cell>
          <cell r="C2620" t="str">
            <v>un</v>
          </cell>
          <cell r="D2620">
            <v>132.05000000000001</v>
          </cell>
        </row>
        <row r="2621">
          <cell r="A2621" t="str">
            <v>IP 05.30.0250 (/)</v>
          </cell>
          <cell r="B2621" t="str">
            <v>Poste de aço, reto, de 7m a 11m, com flange de aço soldado na sua base, fixado por parafusos chumbadores engastados em fundação de concreto, exclusive fundação e fornecimento do poste.  Assentamento.</v>
          </cell>
          <cell r="C2621" t="str">
            <v>un</v>
          </cell>
          <cell r="D2621">
            <v>198.07</v>
          </cell>
        </row>
        <row r="2622">
          <cell r="A2622" t="str">
            <v>IP 05.30.0300 (/)</v>
          </cell>
          <cell r="B2622" t="str">
            <v>Poste de aço, reto, de 12m a 20m, com flange de aço soldado na sua base, fixado por parafusos chumbadores engastados em fundação de concreto, exclusive fundação e fornecimento do poste.  Assentamento.</v>
          </cell>
          <cell r="C2622" t="str">
            <v>un</v>
          </cell>
          <cell r="D2622">
            <v>264.08999999999997</v>
          </cell>
        </row>
        <row r="2623">
          <cell r="A2623" t="str">
            <v>IP 05.30.0500 (/)</v>
          </cell>
          <cell r="B2623" t="str">
            <v>Poste de aço, curvo, de 1 braço, de 8m a 9m, com flange de aço soldado na sua base, fixado por parafusos chumbadores engastados em fundação de concreto, exclusive fundação e poste.</v>
          </cell>
          <cell r="C2623" t="str">
            <v>un</v>
          </cell>
          <cell r="D2623">
            <v>132.05000000000001</v>
          </cell>
        </row>
        <row r="2624">
          <cell r="A2624" t="str">
            <v>IP 05.30.0506 (/)</v>
          </cell>
          <cell r="B2624" t="str">
            <v>Poste de aço, curvo, de 2 braços, de 8m a 9m, com flange de aço soldado na sua base, fixado por parafusos chumbadores engastados em fundação de concreto, exclusive fundação e poste.  Assentamento.</v>
          </cell>
          <cell r="C2624" t="str">
            <v>un</v>
          </cell>
          <cell r="D2624">
            <v>158.46</v>
          </cell>
        </row>
        <row r="2625">
          <cell r="A2625" t="str">
            <v>IP 05.30.0550 (/)</v>
          </cell>
          <cell r="B2625" t="str">
            <v>Poste de aço, curvo, de 1 braço, de 10m a 12m, com flange de aço soldado na sua base, fixado por parafusos chumbadores engastados em fundação de concreto, exclusive fundação e poste.  Assentamento.</v>
          </cell>
          <cell r="C2625" t="str">
            <v>un</v>
          </cell>
          <cell r="D2625">
            <v>211.27</v>
          </cell>
        </row>
        <row r="2626">
          <cell r="A2626" t="str">
            <v>IP 05.30.0700 (/)</v>
          </cell>
          <cell r="B2626" t="str">
            <v>Poste de concreto circular, reto, de 23m em fundação especial, exclusive fundação e fornecimento do poste.  Assentamento.</v>
          </cell>
          <cell r="C2626" t="str">
            <v>un</v>
          </cell>
          <cell r="D2626">
            <v>717.65</v>
          </cell>
        </row>
        <row r="2627">
          <cell r="A2627" t="str">
            <v>IP 05.35 Fundação Simples para Poste de Aço</v>
          </cell>
          <cell r="B2627">
            <v>717.64990234375</v>
          </cell>
          <cell r="C2627">
            <v>717.64990234375</v>
          </cell>
          <cell r="D2627">
            <v>717.64990234375</v>
          </cell>
        </row>
        <row r="2628">
          <cell r="A2628" t="str">
            <v>IP 05.35.0050 (/)</v>
          </cell>
          <cell r="B2628" t="str">
            <v>Fundação simples de concreto pré-moldado, padrão RIOLUZ, com chumbadores de aço provido de arruelas e porcas, para fixação de poste de aço reto de 3,5m, exclusive o  poste e chumbadores.</v>
          </cell>
          <cell r="C2628" t="str">
            <v>un</v>
          </cell>
          <cell r="D2628">
            <v>140.65</v>
          </cell>
        </row>
        <row r="2629">
          <cell r="A2629" t="str">
            <v>IP 05.35.0100 (/)</v>
          </cell>
          <cell r="B2629" t="str">
            <v>Fundação simples de concreto pré-moldado, padrão RIOLUZ, com chumbadores de aço provido de arruelas e porcas, para fixação de postes de aço reto ou de composto de poliéster reforçado com fibra de vidro - PRFV, seção única, ambos de 4,5m a 6m, exclusive o poste e chumbadores.</v>
          </cell>
          <cell r="C2629" t="str">
            <v>un</v>
          </cell>
          <cell r="D2629">
            <v>141.72999999999999</v>
          </cell>
        </row>
        <row r="2630">
          <cell r="A2630" t="str">
            <v>IP 05.35.0150 (/)</v>
          </cell>
          <cell r="B2630" t="str">
            <v>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v>
          </cell>
          <cell r="C2630" t="str">
            <v>un</v>
          </cell>
          <cell r="D2630">
            <v>151.4</v>
          </cell>
        </row>
        <row r="2631">
          <cell r="A2631" t="str">
            <v>IP 05.35.0200 (/)</v>
          </cell>
          <cell r="B2631" t="str">
            <v>Fundação simples de concreto pré-moldado, padrão RIOLUZ, com chumbadores de aço provido de arruelas e porcas, para fixação de postes de aço curvo, de 1 braço, de 8m a 9m, exclusive o poste e chumbadores.</v>
          </cell>
          <cell r="C2631" t="str">
            <v>un</v>
          </cell>
          <cell r="D2631">
            <v>151.4</v>
          </cell>
        </row>
        <row r="2632">
          <cell r="A2632" t="str">
            <v>IP 05.35.0250 (/)</v>
          </cell>
          <cell r="B2632" t="str">
            <v>Fundação simples de concreto pré-moldado, padrão RIOLUZ, com chumbadores de aço provido de arruelas e porcas, para fixação de postes de aço curvo, de 1 braço, de 10m a 12m, exclusive o poste e chumbadores.</v>
          </cell>
          <cell r="C2632" t="str">
            <v>un</v>
          </cell>
          <cell r="D2632">
            <v>262.88</v>
          </cell>
        </row>
        <row r="2633">
          <cell r="A2633" t="str">
            <v>IP 05.35.0300 (/)</v>
          </cell>
          <cell r="B2633" t="str">
            <v>Fundação simples de concreto pré-moldado, padrão RIOLUZ, com chumbadores de aço provido de arruelas e porcas, para fixação de postes de aço reto de 12m a 15m, exclusive o poste e chumbadores.</v>
          </cell>
          <cell r="C2633" t="str">
            <v>un</v>
          </cell>
          <cell r="D2633">
            <v>411.15</v>
          </cell>
        </row>
        <row r="2634">
          <cell r="A2634" t="str">
            <v>IP 05.35.0350 (/)</v>
          </cell>
          <cell r="B2634" t="str">
            <v>Fundação simples de concreto pré-moldado, padrão RIOLUZ, com chumbadores de aço provido de arruelas e porcas, para fixação de poste de aço curvo, de 2 braços, de 8m a 9m, exclusive o poste e chumbadores.</v>
          </cell>
          <cell r="C2634" t="str">
            <v>un</v>
          </cell>
          <cell r="D2634">
            <v>151.4</v>
          </cell>
        </row>
        <row r="2635">
          <cell r="A2635" t="str">
            <v>IP 05.35.0400 (/)</v>
          </cell>
          <cell r="B2635" t="str">
            <v>Fundação simples de concreto pré-moldado, padrão RIOLUZ, com chumbadores de aço provido de arruelas e porcas, para fixação de postes de aço curvo, de 2 braços, de 10m a 12m, exclusive o poste e chumbadores.</v>
          </cell>
          <cell r="C2635" t="str">
            <v>un</v>
          </cell>
          <cell r="D2635">
            <v>262.88</v>
          </cell>
        </row>
        <row r="2636">
          <cell r="A2636" t="str">
            <v>IP 05.40 Fundação Especial para Poste</v>
          </cell>
          <cell r="B2636">
            <v>262.8798828125</v>
          </cell>
          <cell r="C2636">
            <v>262.8798828125</v>
          </cell>
          <cell r="D2636">
            <v>262.8798828125</v>
          </cell>
        </row>
        <row r="2637">
          <cell r="A2637" t="str">
            <v>IP 05.40.0200 (/)</v>
          </cell>
          <cell r="B2637" t="str">
            <v>Fundação especial de concreto padrão RIOLUZ, com chumbadores de aço, provido de arruelas e porcas, para fixação de postes de aço reto de 12 a 15m, exclusive o poste e chumbadores.</v>
          </cell>
          <cell r="C2637" t="str">
            <v>un</v>
          </cell>
          <cell r="D2637">
            <v>544.98</v>
          </cell>
        </row>
        <row r="2638">
          <cell r="A2638" t="str">
            <v>IP 05.40.0206 (/)</v>
          </cell>
          <cell r="B2638" t="str">
            <v>Fundação especial de concreto de (0,70x0,70x1,50)m, para poste de aço reto de12 a 15m, inclusive fornecimento de todo o material, exclusive chumbadores.  Construção.</v>
          </cell>
          <cell r="C2638" t="str">
            <v>un</v>
          </cell>
          <cell r="D2638">
            <v>749.03</v>
          </cell>
        </row>
        <row r="2639">
          <cell r="A2639" t="str">
            <v>IP 05.40.0400 (/)</v>
          </cell>
          <cell r="B2639" t="str">
            <v>Fundação para poste de concreto de 13m, em terreno de areia, argila ou piçarra, inclusive instalação e fornecimento de tampa de proteção.  Construção.</v>
          </cell>
          <cell r="C2639" t="str">
            <v>un</v>
          </cell>
          <cell r="D2639">
            <v>1247.01</v>
          </cell>
        </row>
        <row r="2640">
          <cell r="A2640" t="str">
            <v>IP 05.40.0500 (/)</v>
          </cell>
          <cell r="B2640" t="str">
            <v>Fundação especial para fixação de poste de concreto circular, reto, de 17m, em terreno pantanoso ou aterrado, exclusive o poste.</v>
          </cell>
          <cell r="C2640" t="str">
            <v>un</v>
          </cell>
          <cell r="D2640">
            <v>1735.56</v>
          </cell>
        </row>
        <row r="2641">
          <cell r="A2641" t="str">
            <v>IP 05.40.0506 (/)</v>
          </cell>
          <cell r="B2641" t="str">
            <v>Fundação especial para fixação de poste de concreto circular, reto, de 23m, em terreno pantanoso ou aterrado, exclusive o poste.</v>
          </cell>
          <cell r="C2641" t="str">
            <v>un</v>
          </cell>
          <cell r="D2641">
            <v>2064.69</v>
          </cell>
        </row>
        <row r="2642">
          <cell r="A2642" t="str">
            <v>IP 05.40.0550 (/)</v>
          </cell>
          <cell r="B2642" t="str">
            <v>Fundação especial para fixação de poste de aço, reto ou curvo com flange, de 1 ou 2 braços de 16m a 20m, em terreno pantanoso ou aterrado, exclusive o poste.</v>
          </cell>
          <cell r="C2642" t="str">
            <v>un</v>
          </cell>
          <cell r="D2642">
            <v>2149.1799999999998</v>
          </cell>
        </row>
        <row r="2643">
          <cell r="A2643" t="str">
            <v>IP 05.40.0600 (/)</v>
          </cell>
          <cell r="B2643" t="str">
            <v>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v>
          </cell>
          <cell r="C2643" t="str">
            <v>un</v>
          </cell>
          <cell r="D2643">
            <v>1532.58</v>
          </cell>
        </row>
        <row r="2644">
          <cell r="A2644" t="str">
            <v>IP 05.45 Base Para Postes</v>
          </cell>
          <cell r="B2644">
            <v>1532.5791015625</v>
          </cell>
          <cell r="C2644">
            <v>1532.5791015625</v>
          </cell>
          <cell r="D2644">
            <v>1532.5791015625</v>
          </cell>
        </row>
        <row r="2645">
          <cell r="A2645" t="str">
            <v>IP 05.50 Braços para Postes</v>
          </cell>
          <cell r="B2645">
            <v>1532.5791015625</v>
          </cell>
          <cell r="C2645">
            <v>1532.5791015625</v>
          </cell>
          <cell r="D2645">
            <v>1532.5791015625</v>
          </cell>
        </row>
        <row r="2646">
          <cell r="A2646" t="str">
            <v>IP 05.50.0020 (/)</v>
          </cell>
          <cell r="B2646" t="str">
            <v>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v>
          </cell>
          <cell r="C2646" t="str">
            <v>un</v>
          </cell>
          <cell r="D2646">
            <v>70.8</v>
          </cell>
        </row>
        <row r="2647">
          <cell r="A2647" t="str">
            <v>IP 05.50.0057 (/)</v>
          </cell>
          <cell r="B2647" t="str">
            <v>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v>
          </cell>
          <cell r="C2647" t="str">
            <v>un</v>
          </cell>
          <cell r="D2647">
            <v>124.15</v>
          </cell>
        </row>
        <row r="2648">
          <cell r="A2648" t="str">
            <v>IP 05.50.0506 (/)</v>
          </cell>
          <cell r="B2648" t="str">
            <v>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v>
          </cell>
          <cell r="C2648" t="str">
            <v>un</v>
          </cell>
          <cell r="D2648">
            <v>167.31</v>
          </cell>
        </row>
        <row r="2649">
          <cell r="A2649" t="str">
            <v>IP 05.50.0556 (/)</v>
          </cell>
          <cell r="B2649" t="str">
            <v>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v>
          </cell>
          <cell r="C2649" t="str">
            <v>un</v>
          </cell>
          <cell r="D2649">
            <v>380.06</v>
          </cell>
        </row>
        <row r="2650">
          <cell r="A2650" t="str">
            <v>IP 05.50.0562 (/)</v>
          </cell>
          <cell r="B2650" t="str">
            <v>Braço de aço galvanizado, curvo, com 2,5m de projeção horizontal e diâmetro externo de 48mm.  Fornecimento.</v>
          </cell>
          <cell r="C2650" t="str">
            <v>un</v>
          </cell>
          <cell r="D2650">
            <v>245.97</v>
          </cell>
        </row>
        <row r="2651">
          <cell r="A2651" t="str">
            <v>IP 05.50.0600 (/)</v>
          </cell>
          <cell r="B2651" t="str">
            <v>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v>
          </cell>
          <cell r="C2651" t="str">
            <v>un</v>
          </cell>
          <cell r="D2651">
            <v>464.92</v>
          </cell>
        </row>
        <row r="2652">
          <cell r="A2652" t="str">
            <v>IP 05.55 Colocação de Braços</v>
          </cell>
          <cell r="B2652">
            <v>464.919921875</v>
          </cell>
          <cell r="C2652">
            <v>464.919921875</v>
          </cell>
          <cell r="D2652">
            <v>464.919921875</v>
          </cell>
        </row>
        <row r="2653">
          <cell r="A2653" t="str">
            <v>IP 05.55.0050 (/)</v>
          </cell>
          <cell r="B2653" t="str">
            <v>Colocação de braço, padrão RIOLUZ, exclusive fornecimento das ferragens de fixação e do braço.</v>
          </cell>
          <cell r="C2653" t="str">
            <v>un</v>
          </cell>
          <cell r="D2653">
            <v>26.41</v>
          </cell>
        </row>
        <row r="2654">
          <cell r="A2654" t="str">
            <v>IP 05.55.0100 (/)</v>
          </cell>
          <cell r="B2654" t="str">
            <v>Colocação de braço, padrão RIOLUZ, com 0,57m ou 1,77m de projeção horizontal, para luminária LRJ-10, em poste de concreto, com fornecimento das ferragens de fixação; exclusive fornecimento do braço.</v>
          </cell>
          <cell r="C2654" t="str">
            <v>un</v>
          </cell>
          <cell r="D2654">
            <v>87.03</v>
          </cell>
        </row>
        <row r="2655">
          <cell r="A2655" t="str">
            <v>IP 05.55.0150 (/)</v>
          </cell>
          <cell r="B2655" t="str">
            <v>Colocação de braço, padrão RIOLUZ, de 1,5m até 2,50m de projeção horizontal, em poste reto de aço ou concreto, com fornecimento das ferragens de fixação; exclusive fornecimento do braço.</v>
          </cell>
          <cell r="C2655" t="str">
            <v>un</v>
          </cell>
          <cell r="D2655">
            <v>174.07</v>
          </cell>
        </row>
        <row r="2656">
          <cell r="A2656" t="str">
            <v>IP 05.55.0200 (/)</v>
          </cell>
          <cell r="B2656" t="str">
            <v>Colocação de braço, padrão RIOLUZ, de 2,6m até 3,50m de projeção horizontal, em poste reto de aço ou concreto, com fornecimento das ferragens de fixação; exclusive fornecimento do braço.</v>
          </cell>
          <cell r="C2656" t="str">
            <v>un</v>
          </cell>
          <cell r="D2656">
            <v>200.48</v>
          </cell>
        </row>
        <row r="2657">
          <cell r="A2657" t="str">
            <v>IP 05.55.0300 (/)</v>
          </cell>
          <cell r="B2657" t="str">
            <v>Colocação de base quádrupla para topo de poste, em poste reto de aço ou concreto, para altura de até 15m, para luminária tipo ponta de braço; exclusive luminárias e base quádrupla.</v>
          </cell>
          <cell r="C2657" t="str">
            <v>un</v>
          </cell>
          <cell r="D2657">
            <v>39.61</v>
          </cell>
        </row>
        <row r="2658">
          <cell r="A2658" t="str">
            <v>IP 05.60 Pintura de Poste</v>
          </cell>
          <cell r="B2658">
            <v>39.6099853515625</v>
          </cell>
          <cell r="C2658">
            <v>39.6099853515625</v>
          </cell>
          <cell r="D2658">
            <v>39.6099853515625</v>
          </cell>
        </row>
        <row r="2659">
          <cell r="A2659" t="str">
            <v>IP 05.60.0050 (/)</v>
          </cell>
          <cell r="B2659" t="str">
            <v>Pintura de braço com 2 demãos de tinta Aluminac ou similar.</v>
          </cell>
          <cell r="C2659" t="str">
            <v>un</v>
          </cell>
          <cell r="D2659">
            <v>28.07</v>
          </cell>
        </row>
        <row r="2660">
          <cell r="A2660" t="str">
            <v>IP 05.60.0150 (/)</v>
          </cell>
          <cell r="B2660" t="str">
            <v>Pintura de poste de aço curvo, de 1 braço, de 8m até 10m, com 2 demãos de tinta Aluminac ou similar.</v>
          </cell>
          <cell r="C2660" t="str">
            <v>un</v>
          </cell>
          <cell r="D2660">
            <v>125.49</v>
          </cell>
        </row>
        <row r="2661">
          <cell r="A2661" t="str">
            <v>IP 05.60.0153 (/)</v>
          </cell>
          <cell r="B2661" t="str">
            <v>Pintura de poste de aço curvo, de 1 braço, de 11m até 15m, com 2 demãos de tinta Aluminac ou similar.</v>
          </cell>
          <cell r="C2661" t="str">
            <v>un</v>
          </cell>
          <cell r="D2661">
            <v>175.3</v>
          </cell>
        </row>
        <row r="2662">
          <cell r="A2662" t="str">
            <v>IP 05.60.0200 (/)</v>
          </cell>
          <cell r="B2662" t="str">
            <v>Pintura de poste de aço curvo, de 2 braços, de 8m até 10m, com 2 demãos de tinta Aluminac ou similar.</v>
          </cell>
          <cell r="C2662" t="str">
            <v>un</v>
          </cell>
          <cell r="D2662">
            <v>165.79</v>
          </cell>
        </row>
        <row r="2663">
          <cell r="A2663" t="str">
            <v>IP 05.60.0203 (/)</v>
          </cell>
          <cell r="B2663" t="str">
            <v>Pintura de poste de aço curvo, de 2 braços, de 11m até 15m, com 2 demãos de tinta Aluminac ou similar.</v>
          </cell>
          <cell r="C2663" t="str">
            <v>un</v>
          </cell>
          <cell r="D2663">
            <v>470.81</v>
          </cell>
        </row>
        <row r="2664">
          <cell r="A2664" t="str">
            <v>IP 05.60.0259 (/)</v>
          </cell>
          <cell r="B2664" t="str">
            <v>Pintura de poste de concreto, de 17m, com 1 demão de tinta Sikatop ou similar e 2 demãos de tinta Internacional ou similar.</v>
          </cell>
          <cell r="C2664" t="str">
            <v>un</v>
          </cell>
          <cell r="D2664">
            <v>756.32</v>
          </cell>
        </row>
        <row r="2665">
          <cell r="A2665" t="str">
            <v>IP 07 Torres de Aço</v>
          </cell>
          <cell r="B2665">
            <v>756.31982421875</v>
          </cell>
          <cell r="C2665">
            <v>756.31982421875</v>
          </cell>
          <cell r="D2665">
            <v>756.31982421875</v>
          </cell>
        </row>
        <row r="2666">
          <cell r="A2666" t="str">
            <v>IP 07.05 Torre de Aço</v>
          </cell>
          <cell r="B2666">
            <v>756.31982421875</v>
          </cell>
          <cell r="C2666">
            <v>756.31982421875</v>
          </cell>
          <cell r="D2666">
            <v>756.31982421875</v>
          </cell>
        </row>
        <row r="2667">
          <cell r="A2667" t="str">
            <v>IP 07.10 TOTEM</v>
          </cell>
          <cell r="B2667">
            <v>756.31982421875</v>
          </cell>
          <cell r="C2667">
            <v>756.31982421875</v>
          </cell>
          <cell r="D2667">
            <v>756.31982421875</v>
          </cell>
        </row>
        <row r="2668">
          <cell r="A2668" t="str">
            <v>IP 07.10.0100 (/)</v>
          </cell>
          <cell r="B2668" t="str">
            <v>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v>
          </cell>
          <cell r="C2668" t="str">
            <v>un</v>
          </cell>
          <cell r="D2668" t="str">
            <v>sem cotação</v>
          </cell>
        </row>
        <row r="2669">
          <cell r="A2669" t="str">
            <v>IP 10 Ferragens</v>
          </cell>
          <cell r="B2669">
            <v>756.31982421875</v>
          </cell>
          <cell r="C2669">
            <v>756.31982421875</v>
          </cell>
          <cell r="D2669">
            <v>756.31982421875</v>
          </cell>
        </row>
        <row r="2670">
          <cell r="A2670" t="str">
            <v>IP 10.05 Ferragens para Rede de Baixa Tensão</v>
          </cell>
          <cell r="B2670">
            <v>756.31982421875</v>
          </cell>
          <cell r="C2670">
            <v>756.31982421875</v>
          </cell>
          <cell r="D2670">
            <v>756.31982421875</v>
          </cell>
        </row>
        <row r="2671">
          <cell r="A2671" t="str">
            <v>IP 10.05.0050 (/)</v>
          </cell>
          <cell r="B2671" t="str">
            <v>Armação secundária vertical, completa, para uma rede de baixa tensão (BT), sem fornecimento da armação e das cintas de fixação.  Instalação.</v>
          </cell>
          <cell r="C2671" t="str">
            <v>un</v>
          </cell>
          <cell r="D2671">
            <v>13.2</v>
          </cell>
        </row>
        <row r="2672">
          <cell r="A2672" t="str">
            <v>IP 10.05.0100 (/)</v>
          </cell>
          <cell r="B2672" t="str">
            <v>Armação secundária vertical de 1 estribo.  Fornecimento.</v>
          </cell>
          <cell r="C2672" t="str">
            <v>un</v>
          </cell>
          <cell r="D2672">
            <v>13.82</v>
          </cell>
        </row>
        <row r="2673">
          <cell r="A2673" t="str">
            <v>IP 10.05.0103 (/)</v>
          </cell>
          <cell r="B2673" t="str">
            <v>Armação secundária vertical de 3 estribos.  Fornecimento.</v>
          </cell>
          <cell r="C2673" t="str">
            <v>un</v>
          </cell>
          <cell r="D2673">
            <v>56.03</v>
          </cell>
        </row>
        <row r="2674">
          <cell r="A2674" t="str">
            <v>IP 10.05.0106 (/)</v>
          </cell>
          <cell r="B2674" t="str">
            <v>Armação secundária vertical, de 3 estribos, completa, para uma rede de baixa tensão (BT), de 3 condutores, para alinhamento reto, ângulo inferior a 90° e ponto terminal, exclusive fornecimento das cintas de fixação (ver conjunto BTV1).  Fornecimento e instalação.</v>
          </cell>
          <cell r="C2674" t="str">
            <v>un</v>
          </cell>
          <cell r="D2674">
            <v>79.25</v>
          </cell>
        </row>
        <row r="2675">
          <cell r="A2675" t="str">
            <v>IP 10.05.0203 (A)</v>
          </cell>
          <cell r="B2675" t="str">
            <v>Armação secundária vertical, de 4 estribos, completa, para uma rede de baixa tensão (BT), de 4 condutores, para alinhamento reto, ângulo inferior a 90° e ponto terminal, exclusive fornecimento das cintas de fixação (ver conjunto BTV1).  Fornecimento e instalação.</v>
          </cell>
          <cell r="C2675" t="str">
            <v>un</v>
          </cell>
          <cell r="D2675">
            <v>82.96</v>
          </cell>
        </row>
        <row r="2676">
          <cell r="A2676" t="str">
            <v>IP 10.10 Ferragens Singelas para Linha de 13,8Kv</v>
          </cell>
          <cell r="B2676">
            <v>82.9599609375</v>
          </cell>
          <cell r="C2676">
            <v>82.9599609375</v>
          </cell>
          <cell r="D2676">
            <v>82.9599609375</v>
          </cell>
        </row>
        <row r="2677">
          <cell r="A2677" t="str">
            <v>IP 10.10.0050 (/)</v>
          </cell>
          <cell r="B2677" t="str">
            <v>Conjunto para fixação de rede 13,8Kv, trifásica, exclusive fornecimento dos isoladores e ferragens.  Instalação.</v>
          </cell>
          <cell r="C2677" t="str">
            <v>un</v>
          </cell>
          <cell r="D2677">
            <v>105.64</v>
          </cell>
        </row>
        <row r="2678">
          <cell r="A2678" t="str">
            <v>IP 10.10.0156 (/)</v>
          </cell>
          <cell r="B2678" t="str">
            <v>Instalação de ferragens singelas, para 1 linha, de 13,8Kv, bifásica triangular, poste ao centro, para alinhamentos retos e ângulos até 30° (conjunto 13A1).  Instalação.</v>
          </cell>
          <cell r="C2678" t="str">
            <v>un</v>
          </cell>
          <cell r="D2678">
            <v>52.82</v>
          </cell>
        </row>
        <row r="2679">
          <cell r="A2679" t="str">
            <v>IP 10.10.0300 (A)</v>
          </cell>
          <cell r="B2679" t="str">
            <v>Conjunto para fixação de rede 13,8Kv, trifásica, horizontal, poste ao centro, para pequenos ângulos, padrão madeira, montagem normal, tipo 13N2.  Fornecimento e instalação.</v>
          </cell>
          <cell r="C2679" t="str">
            <v>un</v>
          </cell>
          <cell r="D2679">
            <v>694.39</v>
          </cell>
        </row>
        <row r="2680">
          <cell r="A2680" t="str">
            <v>IP 10.10.0400 (A)</v>
          </cell>
          <cell r="B2680" t="str">
            <v>Conjunto para fixação de rede 13,8Kv, trifásica, horizontal, poste ao centro, para fim de linha, padrão madeira, montagem normal, tipo 13N5.  Fornecimento e instalação.</v>
          </cell>
          <cell r="C2680" t="str">
            <v>un</v>
          </cell>
          <cell r="D2680">
            <v>1119.1300000000001</v>
          </cell>
        </row>
        <row r="2681">
          <cell r="A2681" t="str">
            <v>IP 10.10.0503 (/)</v>
          </cell>
          <cell r="B2681" t="str">
            <v>Ferragens singelas e 2 chaves fusíveis, em 1 linha de 13,8Kv, horizontal, poste ao centro; exclusive fornecimento das chaves fusíveis, dos isoladores e ferragens da linha existente. Instalação.</v>
          </cell>
          <cell r="C2681" t="str">
            <v>un</v>
          </cell>
          <cell r="D2681">
            <v>92.43</v>
          </cell>
        </row>
        <row r="2682">
          <cell r="A2682" t="str">
            <v>IP 10.10.0550 (/)</v>
          </cell>
          <cell r="B2682" t="str">
            <v>Ferragens singelas e 3 chaves fusíveis, em 1 linha de 13,8Kv, horizontal, poste ao centro, exclusive fornecimento das chaves fusíveis dos isoladores e ferragens da linha existente.  Instalação.</v>
          </cell>
          <cell r="C2682" t="str">
            <v>un</v>
          </cell>
          <cell r="D2682">
            <v>105.64</v>
          </cell>
        </row>
        <row r="2683">
          <cell r="A2683" t="str">
            <v>IP 10.10.0553 (/)</v>
          </cell>
          <cell r="B2683" t="str">
            <v>Fornecimento e instalação de 3 chaves fusíveis, em 1 linha de 13,8Kv, horizontal, poste centro, inclusive suporte de fixação, padrão madeira, montagem normal, tipo 13N8, exclusive isoladores e ferragens da linha existente.</v>
          </cell>
          <cell r="C2683" t="str">
            <v>un</v>
          </cell>
          <cell r="D2683">
            <v>1395.53</v>
          </cell>
        </row>
        <row r="2684">
          <cell r="A2684" t="str">
            <v>IP 10.15 Ferragens Singelas para Linha de 25Kv</v>
          </cell>
          <cell r="B2684">
            <v>1395.529296875</v>
          </cell>
          <cell r="C2684">
            <v>1395.529296875</v>
          </cell>
          <cell r="D2684">
            <v>1395.529296875</v>
          </cell>
        </row>
        <row r="2685">
          <cell r="A2685" t="str">
            <v>IP 10.15.0100 (/)</v>
          </cell>
          <cell r="B2685" t="str">
            <v>Instalação de ferragens singelas, para 2 linhas, de 25Kv, horizontais, poste ao centro, para alinhamentos retos e ângulos até 30° (conjunto 25 E1).</v>
          </cell>
          <cell r="C2685" t="str">
            <v>un</v>
          </cell>
          <cell r="D2685">
            <v>105.64</v>
          </cell>
        </row>
        <row r="2686">
          <cell r="A2686" t="str">
            <v>IP 10.20 Colocação de Núcleo para Fixação em Luminária</v>
          </cell>
          <cell r="B2686">
            <v>105.63995361328125</v>
          </cell>
          <cell r="C2686">
            <v>105.63995361328125</v>
          </cell>
          <cell r="D2686">
            <v>105.63995361328125</v>
          </cell>
        </row>
        <row r="2687">
          <cell r="A2687" t="str">
            <v>IP 10.20.0050 (/)</v>
          </cell>
          <cell r="B2687" t="str">
            <v>Núcleo para fixação de luminária, tipo Pétala, em poste reto (aço ou concreto) de 15m, exclusive luminária e núcleo.  Colocação.</v>
          </cell>
          <cell r="C2687" t="str">
            <v>un</v>
          </cell>
          <cell r="D2687">
            <v>79.23</v>
          </cell>
        </row>
        <row r="2688">
          <cell r="A2688" t="str">
            <v>IP 10.20.0100 (/)</v>
          </cell>
          <cell r="B2688" t="str">
            <v>Núcleo para fixação de luminária, tipo Pétala, em poste reto (aço ou concreto) de 20m, exclusive luminária e núcleo.  Colocação.</v>
          </cell>
          <cell r="C2688" t="str">
            <v>un</v>
          </cell>
          <cell r="D2688">
            <v>105.64</v>
          </cell>
        </row>
        <row r="2689">
          <cell r="A2689" t="str">
            <v>IP 10.25 Alças Pré-Formadas</v>
          </cell>
          <cell r="B2689">
            <v>105.63995361328125</v>
          </cell>
          <cell r="C2689">
            <v>105.63995361328125</v>
          </cell>
          <cell r="D2689">
            <v>105.63995361328125</v>
          </cell>
        </row>
        <row r="2690">
          <cell r="A2690" t="str">
            <v>IP 10.25.0050 (/)</v>
          </cell>
          <cell r="B2690" t="str">
            <v>Alça pré-formada de distribuição, de aço recoberto de alumínio, para cabo de alumínio nu, bitola de 25mm2, segundo desenho A4-154-CP.  Fornecimento e colocação.</v>
          </cell>
          <cell r="C2690" t="str">
            <v>un</v>
          </cell>
          <cell r="D2690">
            <v>7.03</v>
          </cell>
        </row>
        <row r="2691">
          <cell r="A2691" t="str">
            <v>IP 10.25.0100 (/)</v>
          </cell>
          <cell r="B2691" t="str">
            <v>Alça pré-formada de serviço, de aço recoberto, para cabo de alumínio nu, bitola de 25mm2, segundo desenho A4-148-CP.  Fornecimento e colocação.</v>
          </cell>
          <cell r="C2691" t="str">
            <v>un</v>
          </cell>
          <cell r="D2691">
            <v>4.09</v>
          </cell>
        </row>
        <row r="2692">
          <cell r="A2692" t="str">
            <v>IP 10.25.0150 (/)</v>
          </cell>
          <cell r="B2692" t="str">
            <v>Alça pré-formada de distribuição, de aço recoberto de alumínio, para cabo encapado, bitola de 25mm2, segundo desenho A4-154-CP.  Fornecimento e colocação.</v>
          </cell>
          <cell r="C2692" t="str">
            <v>un</v>
          </cell>
          <cell r="D2692">
            <v>8.94</v>
          </cell>
        </row>
        <row r="2693">
          <cell r="A2693" t="str">
            <v>IP 10.25.0200 (/)</v>
          </cell>
          <cell r="B2693" t="str">
            <v>Alça pré-formada de serviço, de aço recoberto com alumínio encapado, bitola de 25mm2, segundo desenho A4-148-CP.  Fornecimento e colocação.</v>
          </cell>
          <cell r="C2693" t="str">
            <v>un</v>
          </cell>
          <cell r="D2693">
            <v>4.2300000000000004</v>
          </cell>
        </row>
        <row r="2694">
          <cell r="A2694" t="str">
            <v>IP 10.25.0300 (/)</v>
          </cell>
          <cell r="B2694" t="str">
            <v>Alça pré-formada para cabo de 35mm2.  Fornecimento.</v>
          </cell>
          <cell r="C2694" t="str">
            <v>un</v>
          </cell>
          <cell r="D2694">
            <v>4.3899999999999997</v>
          </cell>
        </row>
        <row r="2695">
          <cell r="A2695" t="str">
            <v>IP 10.30 Conectores e Grampos Paralelos</v>
          </cell>
          <cell r="B2695">
            <v>4.3899993896484375</v>
          </cell>
          <cell r="C2695">
            <v>4.3899993896484375</v>
          </cell>
          <cell r="D2695">
            <v>4.3899993896484375</v>
          </cell>
        </row>
        <row r="2696">
          <cell r="A2696" t="str">
            <v>IP 10.30.0050 (/)</v>
          </cell>
          <cell r="B2696" t="str">
            <v>Conector de aterramento tipo KC 22H, Burndy ou similar.  Fornecimento e instalação.</v>
          </cell>
          <cell r="C2696" t="str">
            <v>un</v>
          </cell>
          <cell r="D2696">
            <v>35.42</v>
          </cell>
        </row>
        <row r="2697">
          <cell r="A2697" t="str">
            <v>IP 10.30.0100 (/)</v>
          </cell>
          <cell r="B2697" t="str">
            <v>Conector para haste de aterramento de pára-raio, com uma descida de 5/8".  Fornecimento.</v>
          </cell>
          <cell r="C2697" t="str">
            <v>un</v>
          </cell>
          <cell r="D2697">
            <v>2.25</v>
          </cell>
        </row>
        <row r="2698">
          <cell r="A2698" t="str">
            <v>IP 10.30.0150 (/)</v>
          </cell>
          <cell r="B2698" t="str">
            <v>Conector de parafuso fendido (Split-Bolt) em liga de cobre.  Fornecimento e instalação.</v>
          </cell>
          <cell r="C2698" t="str">
            <v>un</v>
          </cell>
          <cell r="D2698">
            <v>4.75</v>
          </cell>
        </row>
        <row r="2699">
          <cell r="A2699" t="str">
            <v>IP 10.30.0159 (/)</v>
          </cell>
          <cell r="B2699" t="str">
            <v>Conector tipo Split-Bolt, para cabo de 16mm2.  Fornecimento.</v>
          </cell>
          <cell r="C2699" t="str">
            <v>un</v>
          </cell>
          <cell r="D2699">
            <v>3.67</v>
          </cell>
        </row>
        <row r="2700">
          <cell r="A2700" t="str">
            <v>IP 10.30.0200 (/)</v>
          </cell>
          <cell r="B2700" t="str">
            <v>Conector de parafusos fendido para cabo de 35x70mm2, KS-26, Burndy ou similar.  Fornecimento e instalação.</v>
          </cell>
          <cell r="C2700" t="str">
            <v>un</v>
          </cell>
          <cell r="D2700">
            <v>10.85</v>
          </cell>
        </row>
        <row r="2701">
          <cell r="A2701" t="str">
            <v>IP 10.30.0250 (/)</v>
          </cell>
          <cell r="B2701" t="str">
            <v>Conector tipo estribo para condutor de alumínio, 1/0AWG.  Fornecimento.</v>
          </cell>
          <cell r="C2701" t="str">
            <v>un</v>
          </cell>
          <cell r="D2701">
            <v>25.52</v>
          </cell>
        </row>
        <row r="2702">
          <cell r="A2702" t="str">
            <v>IP 10.30.0500 (/)</v>
          </cell>
          <cell r="B2702" t="str">
            <v>Conector tipo cunha, em liga de cobre estanhado, para a fixação de condutores de alumínio ou cobre, por efeito de mola.  Modelo nº 1, padrão RIOLUZ, tipo G, AMP ou similar.  Fornecimento e instalação.</v>
          </cell>
          <cell r="C2702" t="str">
            <v>un</v>
          </cell>
          <cell r="D2702">
            <v>9.93</v>
          </cell>
        </row>
        <row r="2703">
          <cell r="A2703" t="str">
            <v>IP 10.30.0503 (/)</v>
          </cell>
          <cell r="B2703" t="str">
            <v>Conector tipo cunha, em liga de cobre estanhado, para a fixação de condutores de alumínio ou cobre, por efeito de mola.  Modelo tipo nº 2, padrão RIOLUZ, tipo H, AMP ou similar.  Fornecimento e instalação.</v>
          </cell>
          <cell r="C2703" t="str">
            <v>un</v>
          </cell>
          <cell r="D2703">
            <v>7.25</v>
          </cell>
        </row>
        <row r="2704">
          <cell r="A2704" t="str">
            <v>IP 10.30.0506 (/)</v>
          </cell>
          <cell r="B2704" t="str">
            <v>Conector tipo cunha, em liga de cobre estanhado, para a fixação de condutores de alumínio ou cobre, por efeito de mola.  Modelo tipo nº 3, padrão RIOLUZ, tipo K, AMP ou similar.  Fornecimento e instalação.</v>
          </cell>
          <cell r="C2704" t="str">
            <v>un</v>
          </cell>
          <cell r="D2704">
            <v>7.42</v>
          </cell>
        </row>
        <row r="2705">
          <cell r="A2705" t="str">
            <v>IP 10.30.0509 (/)</v>
          </cell>
          <cell r="B2705" t="str">
            <v>Conector tipo cunha, em liga de cobre estanhado, para a fixação de condutores de alumínio ou cobre, por efeito de mola.  Modelo tipo nº 4, padrão RIOLUZ, tipo V, AMP ou similar.  Fornecimento e instalação.</v>
          </cell>
          <cell r="C2705" t="str">
            <v>un</v>
          </cell>
          <cell r="D2705">
            <v>5.71</v>
          </cell>
        </row>
        <row r="2706">
          <cell r="A2706" t="str">
            <v>IP 10.30.0512 (/)</v>
          </cell>
          <cell r="B2706" t="str">
            <v>Conector tipo cunha, em liga de cobre estanhado, para a fixação de condutores de alumínio ou cobre, por efeito de mola.  Modelo tipo nº 5, padrão RIOLUZ, tipo IV, AMP ou similar.  Fornecimento e instalação.</v>
          </cell>
          <cell r="C2706" t="str">
            <v>un</v>
          </cell>
          <cell r="D2706">
            <v>6.89</v>
          </cell>
        </row>
        <row r="2707">
          <cell r="A2707" t="str">
            <v>IP 10.30.0515 (/)</v>
          </cell>
          <cell r="B2707" t="str">
            <v>Conector tipo cunha, em liga de cobre estanhado, para a fixação de condutores de alumínio ou cobre, por efeito de mola.  Modelo tipo nº 6, padrão RIOLUZ, tipo B, AMP ou similar.  Fornecimento e instalação.</v>
          </cell>
          <cell r="C2707" t="str">
            <v>un</v>
          </cell>
          <cell r="D2707">
            <v>9.77</v>
          </cell>
        </row>
        <row r="2708">
          <cell r="A2708" t="str">
            <v>IP 10.30.0518 (/)</v>
          </cell>
          <cell r="B2708" t="str">
            <v>Conector tipo cunha, em liga de cobre estanhado, para a fixação de condutores de alumínio ou cobre, por efeito de mola.  Modelo tipo nº 7, padrão RIOLUZ, tipo A, AMP ou similar.  Fornecimento e instalação.</v>
          </cell>
          <cell r="C2708" t="str">
            <v>un</v>
          </cell>
          <cell r="D2708">
            <v>10.15</v>
          </cell>
        </row>
        <row r="2709">
          <cell r="A2709" t="str">
            <v>IP 10.30.0521 (/)</v>
          </cell>
          <cell r="B2709" t="str">
            <v>Conector tipo cunha, em liga de cobre estanhado, para a fixação de condutores de alumínio ou cobre, por efeito de mola.  Modelo nº 8, padrão RIOLUZ, tipo C, AMP ou similar.  Fornecimento e instalação.</v>
          </cell>
          <cell r="C2709" t="str">
            <v>un</v>
          </cell>
          <cell r="D2709">
            <v>7.64</v>
          </cell>
        </row>
        <row r="2710">
          <cell r="A2710" t="str">
            <v>IP 10.30.0524 (/)</v>
          </cell>
          <cell r="B2710" t="str">
            <v>Conector tipo cunha, em liga de cobre estanhado, para a fixação de condutores de alumínio ou cobre, por efeito de mola.  Modelo nº 9, padrão RIOLUZ, tipo J, AMP ou similar.  Fornecimento e instalação.</v>
          </cell>
          <cell r="C2710" t="str">
            <v>un</v>
          </cell>
          <cell r="D2710">
            <v>7.4</v>
          </cell>
        </row>
        <row r="2711">
          <cell r="A2711" t="str">
            <v>IP 10.30.0527 (/)</v>
          </cell>
          <cell r="B2711" t="str">
            <v>Conector tipo cunha, em liga de cobre estanhado, para a fixação de condutores de alumínio ou cobre, por efeito de mola.  Modelo nº 10, padrão RIOLUZ, tipo F, AMP ou similar.  Fornecimento e instalação.</v>
          </cell>
          <cell r="C2711" t="str">
            <v>un</v>
          </cell>
          <cell r="D2711">
            <v>7.24</v>
          </cell>
        </row>
        <row r="2712">
          <cell r="A2712" t="str">
            <v>IP 10.30.0530 (/)</v>
          </cell>
          <cell r="B2712" t="str">
            <v>Conector tipo cunha, em liga de cobre estanhado, para a fixação de condutores de alumínio ou cobre, por efeito de mola.  Modelo nº 11, padrão RIOLUZ, tipo D, AMP ou similar.  Fornecimento e instalação.</v>
          </cell>
          <cell r="C2712" t="str">
            <v>un</v>
          </cell>
          <cell r="D2712">
            <v>11.17</v>
          </cell>
        </row>
        <row r="2713">
          <cell r="A2713" t="str">
            <v>IP 10.30.0532 (/)</v>
          </cell>
          <cell r="B2713" t="str">
            <v>Conector tipo cunha, em liga de cobre estanhado, para a fixação de condutores de alumínio ou cobre, por efeito de mola.  Modelo nº 12, padrão RIOLUZ, tipo I, AMP ou similar.  Fornecimento e instalação.</v>
          </cell>
          <cell r="C2713" t="str">
            <v>un</v>
          </cell>
          <cell r="D2713">
            <v>11.11</v>
          </cell>
        </row>
        <row r="2714">
          <cell r="A2714" t="str">
            <v>IP 10.30.0535 (/)</v>
          </cell>
          <cell r="B2714" t="str">
            <v>Conector tipo cunha, em liga de cobre estanhado, para a fixação de condutores de alumínio ou cobre, por efeito de mola.  Modelo nº 13, padrão RIOLUZ, tipo VII, AMP ou similar.  Fornecimento e instalação.</v>
          </cell>
          <cell r="C2714" t="str">
            <v>un</v>
          </cell>
          <cell r="D2714">
            <v>14.22</v>
          </cell>
        </row>
        <row r="2715">
          <cell r="A2715" t="str">
            <v>IP 10.30.0538 (/)</v>
          </cell>
          <cell r="B2715" t="str">
            <v>Conector tipo cunha, em liga de cobre estanhado, para a fixação de condutores de alumínio ou cobre, por efeito de mola.  Modelo nº 14, padrão RIOLUZ, tipo VI, AMP ou similar.  Fornecimento e instalação.</v>
          </cell>
          <cell r="C2715" t="str">
            <v>un</v>
          </cell>
          <cell r="D2715">
            <v>11.14</v>
          </cell>
        </row>
        <row r="2716">
          <cell r="A2716" t="str">
            <v>IP 10.30.0555 (/)</v>
          </cell>
          <cell r="B2716" t="str">
            <v>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v>
          </cell>
          <cell r="C2716" t="str">
            <v>un</v>
          </cell>
          <cell r="D2716">
            <v>15.7</v>
          </cell>
        </row>
        <row r="2717">
          <cell r="A2717" t="str">
            <v>IP 10.30.0560 (/)</v>
          </cell>
          <cell r="B2717" t="str">
            <v>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v>
          </cell>
          <cell r="C2717" t="str">
            <v>un</v>
          </cell>
          <cell r="D2717">
            <v>84.3</v>
          </cell>
        </row>
        <row r="2718">
          <cell r="A2718" t="str">
            <v>IP 10.30.0563 (/)</v>
          </cell>
          <cell r="B2718" t="str">
            <v>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v>
          </cell>
          <cell r="C2718" t="str">
            <v>un</v>
          </cell>
          <cell r="D2718">
            <v>89.9</v>
          </cell>
        </row>
        <row r="2719">
          <cell r="A2719" t="str">
            <v>IP 10.30.0660 (/)</v>
          </cell>
          <cell r="B2719" t="str">
            <v>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v>
          </cell>
          <cell r="C2719" t="str">
            <v>un</v>
          </cell>
          <cell r="D2719">
            <v>388</v>
          </cell>
        </row>
        <row r="2720">
          <cell r="A2720" t="str">
            <v>IP 10.30.0700 (/)</v>
          </cell>
          <cell r="B2720" t="str">
            <v>Conectores para interligação entre cabo singelo ou múltiplo ou haste de aterramento, exclusive fornecimento do conector. Instalação</v>
          </cell>
          <cell r="C2720" t="str">
            <v>un</v>
          </cell>
          <cell r="D2720">
            <v>3.97</v>
          </cell>
        </row>
        <row r="2721">
          <cell r="A2721" t="str">
            <v>IP 10.30.1050 (/)</v>
          </cell>
          <cell r="B2721" t="str">
            <v>Grampo paralelo universal de alumínio fundido ou extrudado, de 2 parafusos, com pasta anti óxido, segundo desenho A3-142-CP.  Fornecimento e colocação.</v>
          </cell>
          <cell r="C2721" t="str">
            <v>un</v>
          </cell>
          <cell r="D2721">
            <v>6.84</v>
          </cell>
        </row>
        <row r="2722">
          <cell r="A2722" t="str">
            <v>IP 10.30.1100 (/)</v>
          </cell>
          <cell r="B2722" t="str">
            <v>Grampo de linha viva em alumínio.  Fornecimento.</v>
          </cell>
          <cell r="C2722" t="str">
            <v>un</v>
          </cell>
          <cell r="D2722">
            <v>49.77</v>
          </cell>
        </row>
        <row r="2723">
          <cell r="A2723" t="str">
            <v>IP 10.35 Caixa de Ligação</v>
          </cell>
          <cell r="B2723">
            <v>49.769989013671875</v>
          </cell>
          <cell r="C2723">
            <v>49.769989013671875</v>
          </cell>
          <cell r="D2723">
            <v>49.769989013671875</v>
          </cell>
        </row>
        <row r="2724">
          <cell r="A2724" t="str">
            <v>IP 10.35.0050 (/)</v>
          </cell>
          <cell r="B2724" t="str">
            <v>Condulete de alumínio sílico tipo LL de 19mm (3/4") com tampa.  Fornecimento.</v>
          </cell>
          <cell r="C2724" t="str">
            <v>un</v>
          </cell>
          <cell r="D2724">
            <v>6.06</v>
          </cell>
        </row>
        <row r="2725">
          <cell r="A2725" t="str">
            <v>IP 10.35.0053 (/)</v>
          </cell>
          <cell r="B2725" t="str">
            <v>Condulete de alumínio sílico tipo LR de 19mm (3/4") com tampa.  Fornecimento.</v>
          </cell>
          <cell r="C2725" t="str">
            <v>un</v>
          </cell>
          <cell r="D2725">
            <v>3.94</v>
          </cell>
        </row>
        <row r="2726">
          <cell r="A2726" t="str">
            <v>IP 10.35.0056 (/)</v>
          </cell>
          <cell r="B2726" t="str">
            <v>Condulete de alumínio sílico tipo T de 19mm (3/4") com tampa.  Fornecimento.</v>
          </cell>
          <cell r="C2726" t="str">
            <v>un</v>
          </cell>
          <cell r="D2726">
            <v>5.0999999999999996</v>
          </cell>
        </row>
        <row r="2727">
          <cell r="A2727" t="str">
            <v>IP 10.35.0100 (/)</v>
          </cell>
          <cell r="B2727" t="str">
            <v>Caixa de ligação tipo Petrolets R=15/C, R=15/TB, R=15/LB ou similar, com entradas rosqueadas de 1" (25mm).  Fornecimento e colocação.</v>
          </cell>
          <cell r="C2727" t="str">
            <v>un</v>
          </cell>
          <cell r="D2727">
            <v>17.8</v>
          </cell>
        </row>
        <row r="2728">
          <cell r="A2728" t="str">
            <v>IP 10.35.0200 (/)</v>
          </cell>
          <cell r="B2728" t="str">
            <v>Caixa de ligação tipo Petrolets R=15/C, R=15/TB, R=15/LB ou similar, com entradas rosqueadas de 2" (50mm).  Fornecimento e colocação.</v>
          </cell>
          <cell r="C2728" t="str">
            <v>un</v>
          </cell>
          <cell r="D2728">
            <v>40.700000000000003</v>
          </cell>
        </row>
        <row r="2729">
          <cell r="A2729" t="str">
            <v>IP 10.35.0312 (/)</v>
          </cell>
          <cell r="B2729" t="str">
            <v>Condulete de alumínio tipo T de 75mm (3").  Fornecimento.</v>
          </cell>
          <cell r="C2729" t="str">
            <v>un</v>
          </cell>
          <cell r="D2729">
            <v>85.8</v>
          </cell>
        </row>
        <row r="2730">
          <cell r="A2730" t="str">
            <v>IP 10.35.0400 (/)</v>
          </cell>
          <cell r="B2730" t="str">
            <v>Caixa de ligação tipo Condulets R-15/LB-22 ou similar, com entrada rosqueadas de 1 1/2" (27mm).  Fornecimento e colocação.</v>
          </cell>
          <cell r="C2730" t="str">
            <v>un</v>
          </cell>
          <cell r="D2730">
            <v>17.8</v>
          </cell>
        </row>
        <row r="2731">
          <cell r="A2731" t="str">
            <v>IP 10.40 Laços de Roldanas Pré-Formadas</v>
          </cell>
          <cell r="B2731">
            <v>17.79998779296875</v>
          </cell>
          <cell r="C2731">
            <v>17.79998779296875</v>
          </cell>
          <cell r="D2731">
            <v>17.79998779296875</v>
          </cell>
        </row>
        <row r="2732">
          <cell r="A2732" t="str">
            <v>IP 10.40.0050 (/)</v>
          </cell>
          <cell r="B2732" t="str">
            <v>Laço de roldana pré-formado, de aço recoberto de alumínio, para cabo de alumínio nu, bitola de 25mm2, segundo desenho A4-139-CP.  Fornecimento e colocação.</v>
          </cell>
          <cell r="C2732" t="str">
            <v>un</v>
          </cell>
          <cell r="D2732">
            <v>5.46</v>
          </cell>
        </row>
        <row r="2733">
          <cell r="A2733" t="str">
            <v>IP 10.40.0100 (/)</v>
          </cell>
          <cell r="B2733" t="str">
            <v>Laço de roldana pré-formado, de aço recoberto de alumínio, para cabo de alumínio encapado, bitola de 25mm2, segundo desenho A4-139-CP.  Fornecimento e colocação.</v>
          </cell>
          <cell r="C2733" t="str">
            <v>un</v>
          </cell>
          <cell r="D2733">
            <v>7.15</v>
          </cell>
        </row>
        <row r="2734">
          <cell r="A2734" t="str">
            <v>IP 15 Instalação de Rede</v>
          </cell>
          <cell r="B2734">
            <v>7.1499977111816406</v>
          </cell>
          <cell r="C2734">
            <v>7.1499977111816406</v>
          </cell>
          <cell r="D2734">
            <v>7.1499977111816406</v>
          </cell>
        </row>
        <row r="2735">
          <cell r="A2735" t="str">
            <v>IP 15.05 Instalação de Baixa Tensão</v>
          </cell>
          <cell r="B2735">
            <v>7.1499977111816406</v>
          </cell>
          <cell r="C2735">
            <v>7.1499977111816406</v>
          </cell>
          <cell r="D2735">
            <v>7.1499977111816406</v>
          </cell>
        </row>
        <row r="2736">
          <cell r="A2736" t="str">
            <v>IP 15.05.0050 (/)</v>
          </cell>
          <cell r="B2736" t="str">
            <v>Rede de baixa tensão (BT), aérea, com 1 condutor de cobre, exclusive fornecimento do condutor (lance).  Instalação.</v>
          </cell>
          <cell r="C2736" t="str">
            <v>un</v>
          </cell>
          <cell r="D2736">
            <v>26.41</v>
          </cell>
        </row>
        <row r="2737">
          <cell r="A2737" t="str">
            <v>IP 15.05.0100 (/)</v>
          </cell>
          <cell r="B2737" t="str">
            <v>Rede de baixa tensão (BT), aérea, com 1 condutor de alumínio, exclusive fornecimento do condutor (lance).  Instalação.</v>
          </cell>
          <cell r="C2737" t="str">
            <v>un</v>
          </cell>
          <cell r="D2737">
            <v>39.61</v>
          </cell>
        </row>
        <row r="2738">
          <cell r="A2738" t="str">
            <v>IP 15.05.0150 (/)</v>
          </cell>
          <cell r="B2738" t="str">
            <v>Instalação de rede de baixa tensão (BT), aérea, com cabo Multiplex, ou similar, de alumínio, exclusive fornecimento do cabo.</v>
          </cell>
          <cell r="C2738" t="str">
            <v>un</v>
          </cell>
          <cell r="D2738">
            <v>7.66</v>
          </cell>
        </row>
        <row r="2739">
          <cell r="A2739" t="str">
            <v>IP 15.05.0200 (/)</v>
          </cell>
          <cell r="B2739" t="str">
            <v>Rede de baixa tensão (BT), aérea, com 2 condutores de alumínio, exclusive fornecimento dos condutores (lance).  Instalação.</v>
          </cell>
          <cell r="C2739" t="str">
            <v>un</v>
          </cell>
          <cell r="D2739">
            <v>66.02</v>
          </cell>
        </row>
        <row r="2740">
          <cell r="A2740" t="str">
            <v>IP 15.05.0250 (/)</v>
          </cell>
          <cell r="B2740" t="str">
            <v>Rede de baixa tensão (BT), aérea, com 3 condutores de cobre, exclusive fornecimento do condutor (lance).  Instalação.</v>
          </cell>
          <cell r="C2740" t="str">
            <v>un</v>
          </cell>
          <cell r="D2740">
            <v>79.23</v>
          </cell>
        </row>
        <row r="2741">
          <cell r="A2741" t="str">
            <v>IP 15.05.0300 (/)</v>
          </cell>
          <cell r="B2741" t="str">
            <v>Rede de baixa tensão (BT), aérea, com 3 condutores de alumínio, exclusive fornecimento dos condutores (lance).  Instalação.</v>
          </cell>
          <cell r="C2741" t="str">
            <v>un</v>
          </cell>
          <cell r="D2741">
            <v>85.83</v>
          </cell>
        </row>
        <row r="2742">
          <cell r="A2742" t="str">
            <v>IP 15.05.0350 (/)</v>
          </cell>
          <cell r="B2742" t="str">
            <v>Rede de baixa tensão (BT), aérea, com 4 condutores de alumínio, exclusive fornecimento dos condutores (lance).  Instalação.</v>
          </cell>
          <cell r="C2742" t="str">
            <v>un</v>
          </cell>
          <cell r="D2742">
            <v>132.05000000000001</v>
          </cell>
        </row>
        <row r="2743">
          <cell r="A2743" t="str">
            <v>IP 15.10 Instalação de Rede de 13,8Kv</v>
          </cell>
          <cell r="B2743">
            <v>132.0499267578125</v>
          </cell>
          <cell r="C2743">
            <v>132.0499267578125</v>
          </cell>
          <cell r="D2743">
            <v>132.0499267578125</v>
          </cell>
        </row>
        <row r="2744">
          <cell r="A2744" t="str">
            <v>IP 15.10.0050 (/)</v>
          </cell>
          <cell r="B2744" t="str">
            <v>Instalação de rede de alta tensão (AT) aérea, com cabo triplex de cobre, exclusive fornecimento de cabo.</v>
          </cell>
          <cell r="C2744" t="str">
            <v>un</v>
          </cell>
          <cell r="D2744">
            <v>83.19</v>
          </cell>
        </row>
        <row r="2745">
          <cell r="A2745" t="str">
            <v>IP 15.10.0100 (/)</v>
          </cell>
          <cell r="B2745" t="str">
            <v>Rede de alta tensão (AT), aérea, com 2 condutores de alumínio; exclusive fornecimento dos condutores (lance).  Instalação.</v>
          </cell>
          <cell r="C2745" t="str">
            <v>un</v>
          </cell>
          <cell r="D2745">
            <v>105.64</v>
          </cell>
        </row>
        <row r="2746">
          <cell r="A2746" t="str">
            <v>IP 15.10.0150 (/)</v>
          </cell>
          <cell r="B2746" t="str">
            <v>Rede de alta tensão (AT), aérea, com 2 condutores de cobre, exclusive fornecimento dos condutores (lance).  Instalação.</v>
          </cell>
          <cell r="C2746" t="str">
            <v>un</v>
          </cell>
          <cell r="D2746">
            <v>92.43</v>
          </cell>
        </row>
        <row r="2747">
          <cell r="A2747" t="str">
            <v>IP 15.10.0200 (/)</v>
          </cell>
          <cell r="B2747" t="str">
            <v>Rede de alta tensão (AT), aérea, com 3 condutores de alumínio; exclusive fornecimento dos condutores (lance).  Instalação.</v>
          </cell>
          <cell r="C2747" t="str">
            <v>un</v>
          </cell>
          <cell r="D2747">
            <v>158.46</v>
          </cell>
        </row>
        <row r="2748">
          <cell r="A2748" t="str">
            <v>IP 15.10.0250 (/)</v>
          </cell>
          <cell r="B2748" t="str">
            <v>Rede de alta tensão (AT), aérea, com 3 condutores de cobre, exclusive fornecimento dos condutores (lance).  Instalação.</v>
          </cell>
          <cell r="C2748" t="str">
            <v>un</v>
          </cell>
          <cell r="D2748">
            <v>132.05000000000001</v>
          </cell>
        </row>
        <row r="2749">
          <cell r="A2749" t="str">
            <v>IP 15.15 Isoladores</v>
          </cell>
          <cell r="B2749">
            <v>132.0499267578125</v>
          </cell>
          <cell r="C2749">
            <v>132.0499267578125</v>
          </cell>
          <cell r="D2749">
            <v>132.0499267578125</v>
          </cell>
        </row>
        <row r="2750">
          <cell r="A2750" t="str">
            <v>IP 15.15.0050 (/)</v>
          </cell>
          <cell r="B2750" t="str">
            <v>Isolador de baixa tensão (BT), tipo carretel, na cor marrom, medindo (72x72)mm.  Fornecimento.</v>
          </cell>
          <cell r="C2750" t="str">
            <v>un</v>
          </cell>
          <cell r="D2750">
            <v>3.34</v>
          </cell>
        </row>
        <row r="2751">
          <cell r="A2751" t="str">
            <v>IP 15.15.0100 (/)</v>
          </cell>
          <cell r="B2751" t="str">
            <v>Isolador tipo pino, 13,8Kv.  Fornecimento.</v>
          </cell>
          <cell r="C2751" t="str">
            <v>un</v>
          </cell>
          <cell r="D2751">
            <v>16.34</v>
          </cell>
        </row>
        <row r="2752">
          <cell r="A2752" t="str">
            <v>IP 15.20 Muflas</v>
          </cell>
          <cell r="B2752">
            <v>16.339996337890625</v>
          </cell>
          <cell r="C2752">
            <v>16.339996337890625</v>
          </cell>
          <cell r="D2752">
            <v>16.339996337890625</v>
          </cell>
        </row>
        <row r="2753">
          <cell r="A2753" t="str">
            <v>IP 15.20.0100 (/)</v>
          </cell>
          <cell r="B2753" t="str">
            <v>Mufla terminal para cabo singelo 50mm2, 15Kv, inclusive braçadeira para fixação.  Fornecimento e assentamento.</v>
          </cell>
          <cell r="C2753" t="str">
            <v>un</v>
          </cell>
          <cell r="D2753">
            <v>198.39</v>
          </cell>
        </row>
        <row r="2754">
          <cell r="A2754" t="str">
            <v>IP 15.25 Cabos de Cobre Nu</v>
          </cell>
          <cell r="B2754">
            <v>198.389892578125</v>
          </cell>
          <cell r="C2754">
            <v>198.389892578125</v>
          </cell>
          <cell r="D2754">
            <v>198.389892578125</v>
          </cell>
        </row>
        <row r="2755">
          <cell r="A2755" t="str">
            <v>IP 15.25.0100 (/)</v>
          </cell>
          <cell r="B2755" t="str">
            <v>Cabo de cobre nu, seção de 16mm2.  Fornecimento. (1Kg = 7,04 metros)</v>
          </cell>
          <cell r="C2755" t="str">
            <v>Kg</v>
          </cell>
          <cell r="D2755">
            <v>47.77</v>
          </cell>
        </row>
        <row r="2756">
          <cell r="A2756" t="str">
            <v>IP 15.25.0109 (/)</v>
          </cell>
          <cell r="B2756" t="str">
            <v>Cabo de cobre nu, seção de 25mm2.  Fornecimento. (1Kg = 4,51 metros)</v>
          </cell>
          <cell r="C2756" t="str">
            <v>Kg</v>
          </cell>
          <cell r="D2756">
            <v>48.93</v>
          </cell>
        </row>
        <row r="2757">
          <cell r="A2757" t="str">
            <v>IP 15.25.0112 (/)</v>
          </cell>
          <cell r="B2757" t="str">
            <v>Cabo de cobre nu, seção de 35mm2.  Fornecimento. (1Kg = 3,16 metros)</v>
          </cell>
          <cell r="C2757" t="str">
            <v>Kg</v>
          </cell>
          <cell r="D2757">
            <v>46.14</v>
          </cell>
        </row>
        <row r="2758">
          <cell r="A2758" t="str">
            <v>IP 15.30 Cabos de Cobre Flexível</v>
          </cell>
          <cell r="B2758">
            <v>46.139984130859375</v>
          </cell>
          <cell r="C2758">
            <v>46.139984130859375</v>
          </cell>
          <cell r="D2758">
            <v>46.139984130859375</v>
          </cell>
        </row>
        <row r="2759">
          <cell r="A2759" t="str">
            <v>IP 15.30.0050 (/)</v>
          </cell>
          <cell r="B2759" t="str">
            <v>Cabo de cobre, 750V, seção de 1,5mm2.  Fornecimento.</v>
          </cell>
          <cell r="C2759" t="str">
            <v>m</v>
          </cell>
          <cell r="D2759">
            <v>0.81</v>
          </cell>
        </row>
        <row r="2760">
          <cell r="A2760" t="str">
            <v>IP 15.30.0053 (/)</v>
          </cell>
          <cell r="B2760" t="str">
            <v>Cabo de cobre flexível, 750V, seção de 2x1,5mm2, PVC/ 70°C.  Fornecimento.</v>
          </cell>
          <cell r="C2760" t="str">
            <v>m</v>
          </cell>
          <cell r="D2760">
            <v>1.81</v>
          </cell>
        </row>
        <row r="2761">
          <cell r="A2761" t="str">
            <v>IP 15.30.0059 (/)</v>
          </cell>
          <cell r="B2761" t="str">
            <v>Cabo de cobre flexível, 750V, seção de 3x1,5mm2, PVC/ 70°C, classe 4.  Fornecimento.</v>
          </cell>
          <cell r="C2761" t="str">
            <v>m</v>
          </cell>
          <cell r="D2761">
            <v>3.3</v>
          </cell>
        </row>
        <row r="2762">
          <cell r="A2762" t="str">
            <v>IP 15.30.0062 (/)</v>
          </cell>
          <cell r="B2762" t="str">
            <v>Cabo de cobre flexível, 750V, seção de 3x1,5mm2, PVC/ 70°C, classe 4.  Fornecimento e colocação.</v>
          </cell>
          <cell r="C2762" t="str">
            <v>m</v>
          </cell>
          <cell r="D2762">
            <v>13.69</v>
          </cell>
        </row>
        <row r="2763">
          <cell r="A2763" t="str">
            <v>IP 15.30.0106 (/)</v>
          </cell>
          <cell r="B2763" t="str">
            <v>Cabo de cobre flexível, 750V, seção de 3x2,5mm2, PVC/70°C.  Fornecimento</v>
          </cell>
          <cell r="C2763" t="str">
            <v>m</v>
          </cell>
          <cell r="D2763">
            <v>4.46</v>
          </cell>
        </row>
        <row r="2764">
          <cell r="A2764" t="str">
            <v>IP 15.30.0153 (/)</v>
          </cell>
          <cell r="B2764" t="str">
            <v>Cabo de cobre flexível, 750V, seção de 2x4mm2, PVC/ 70°C, classe4.  Fornecimento.</v>
          </cell>
          <cell r="C2764" t="str">
            <v>m</v>
          </cell>
          <cell r="D2764">
            <v>6.26</v>
          </cell>
        </row>
        <row r="2765">
          <cell r="A2765" t="str">
            <v>IP 15.30.0156 (/)</v>
          </cell>
          <cell r="B2765" t="str">
            <v>Cabo de cobre flexível, 750V, seção de 3x4mm2, PVC/ 70°C.  Fornecimento.</v>
          </cell>
          <cell r="C2765" t="str">
            <v>m</v>
          </cell>
          <cell r="D2765">
            <v>8.8000000000000007</v>
          </cell>
        </row>
        <row r="2766">
          <cell r="A2766" t="str">
            <v>IP 15.30.0159 (/)</v>
          </cell>
          <cell r="B2766" t="str">
            <v>Cabo de cobre flexível, 750V, seção de 4x4mm2, PVC/ 70°C.  Fornecimento.</v>
          </cell>
          <cell r="C2766" t="str">
            <v>m</v>
          </cell>
          <cell r="D2766">
            <v>8.01</v>
          </cell>
        </row>
        <row r="2767">
          <cell r="A2767" t="str">
            <v>IP 15.30.0206 (/)</v>
          </cell>
          <cell r="B2767" t="str">
            <v>Cabo de cobre flexível, 750V, seção de 3x6mm2, PVC/ 70°C.  Fornecimento.</v>
          </cell>
          <cell r="C2767" t="str">
            <v>m</v>
          </cell>
          <cell r="D2767">
            <v>13.68</v>
          </cell>
        </row>
        <row r="2768">
          <cell r="A2768" t="str">
            <v>IP 15.30.0253 (/)</v>
          </cell>
          <cell r="B2768" t="str">
            <v>Cabo de cobre flexível, 750V, seção de 2x10mm2, PVC/ 70°C.  Fornecimento.</v>
          </cell>
          <cell r="C2768" t="str">
            <v>m</v>
          </cell>
          <cell r="D2768">
            <v>9.93</v>
          </cell>
        </row>
        <row r="2769">
          <cell r="A2769" t="str">
            <v>IP 15.30.0256 (/)</v>
          </cell>
          <cell r="B2769" t="str">
            <v>Cabo de cobre, flexível, 750V, seção de 3x10mm2, PVC/ 70°C.  Fornecimento.</v>
          </cell>
          <cell r="C2769" t="str">
            <v>m</v>
          </cell>
          <cell r="D2769">
            <v>13.99</v>
          </cell>
        </row>
        <row r="2770">
          <cell r="A2770" t="str">
            <v>IP 15.30.0259 (/)</v>
          </cell>
          <cell r="B2770" t="str">
            <v>Cabo de cobre flexível, 750V, seção de 4x10mm2, PVC/ 70°C.  Fornecimento.</v>
          </cell>
          <cell r="C2770" t="str">
            <v>m</v>
          </cell>
          <cell r="D2770">
            <v>25.16</v>
          </cell>
        </row>
        <row r="2771">
          <cell r="A2771" t="str">
            <v>IP 15.30.0300 (/)</v>
          </cell>
          <cell r="B2771" t="str">
            <v>Cabo de cobre flexível, 750V/70°, seção de 16mm2.  Fornecimento.</v>
          </cell>
          <cell r="C2771" t="str">
            <v>m</v>
          </cell>
          <cell r="D2771">
            <v>6.27</v>
          </cell>
        </row>
        <row r="2772">
          <cell r="A2772" t="str">
            <v>IP 15.30.0309 (/)</v>
          </cell>
          <cell r="B2772" t="str">
            <v>Cabo de cobre flexível, 750V, seção de 3x16mm2, PVC/ 70°C.  Fornecimento.</v>
          </cell>
          <cell r="C2772" t="str">
            <v>m</v>
          </cell>
          <cell r="D2772">
            <v>33.299999999999997</v>
          </cell>
        </row>
        <row r="2773">
          <cell r="A2773" t="str">
            <v>IP 15.35 Cabos de Cobre Rígido</v>
          </cell>
          <cell r="B2773">
            <v>33.29998779296875</v>
          </cell>
          <cell r="C2773">
            <v>33.29998779296875</v>
          </cell>
          <cell r="D2773">
            <v>33.29998779296875</v>
          </cell>
        </row>
        <row r="2774">
          <cell r="A2774" t="str">
            <v>IP 15.35.0300 (/)</v>
          </cell>
          <cell r="B2774" t="str">
            <v>Cabo de cobre rígido, 1Kv, 6mm2, PVC/ 70°C.  Fornecimento.</v>
          </cell>
          <cell r="C2774" t="str">
            <v>m</v>
          </cell>
          <cell r="D2774">
            <v>3.43</v>
          </cell>
        </row>
        <row r="2775">
          <cell r="A2775" t="str">
            <v>IP 15.35.0303 (/)</v>
          </cell>
          <cell r="B2775" t="str">
            <v>Cabo de cobre, 750V, seção de 2x6mm2, PVC/ 70°C.  Fornecimento.</v>
          </cell>
          <cell r="C2775" t="str">
            <v>m</v>
          </cell>
          <cell r="D2775">
            <v>9.6999999999999993</v>
          </cell>
        </row>
        <row r="2776">
          <cell r="A2776" t="str">
            <v>IP 15.35.0350 (/)</v>
          </cell>
          <cell r="B2776" t="str">
            <v>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v>
          </cell>
          <cell r="C2776" t="str">
            <v>m</v>
          </cell>
          <cell r="D2776">
            <v>4.67</v>
          </cell>
        </row>
        <row r="2777">
          <cell r="A2777" t="str">
            <v>IP 15.35.0400 (/)</v>
          </cell>
          <cell r="B2777" t="str">
            <v>Cabo de cobre, 1Kv, 16mm2, PVC/ 70°C.  Fornecimento.</v>
          </cell>
          <cell r="C2777" t="str">
            <v>m</v>
          </cell>
          <cell r="D2777">
            <v>6.75</v>
          </cell>
        </row>
        <row r="2778">
          <cell r="A2778" t="str">
            <v>IP 15.35.0450 (/)</v>
          </cell>
          <cell r="B2778" t="str">
            <v>Cabo de cobre rígido, 1Kv, 25mm2, PVC/ 70°C.  Fornecimento.</v>
          </cell>
          <cell r="C2778" t="str">
            <v>m</v>
          </cell>
          <cell r="D2778">
            <v>9.65</v>
          </cell>
        </row>
        <row r="2779">
          <cell r="A2779" t="str">
            <v>IP 15.35.0456 (/)</v>
          </cell>
          <cell r="B2779" t="str">
            <v>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v>
          </cell>
          <cell r="C2779" t="str">
            <v>m</v>
          </cell>
          <cell r="D2779">
            <v>10.55</v>
          </cell>
        </row>
        <row r="2780">
          <cell r="A2780" t="str">
            <v>IP 15.35.0459 (/)</v>
          </cell>
          <cell r="B2780" t="str">
            <v>Cabo de cobre rígido, 25mm2, 8,7 a 15Kv, isolado EPR/XLPE.  Fornecimento.</v>
          </cell>
          <cell r="C2780" t="str">
            <v>m</v>
          </cell>
          <cell r="D2780">
            <v>25.79</v>
          </cell>
        </row>
        <row r="2781">
          <cell r="A2781" t="str">
            <v>IP 15.35.0500 (/)</v>
          </cell>
          <cell r="B2781" t="str">
            <v>Cabo de cobre rígido, 1Kv, 35mm2, PVC/ 70°C.  Fornecimento.</v>
          </cell>
          <cell r="C2781" t="str">
            <v>m</v>
          </cell>
          <cell r="D2781">
            <v>14.71</v>
          </cell>
        </row>
        <row r="2782">
          <cell r="A2782" t="str">
            <v>IP 15.35.0506 (/)</v>
          </cell>
          <cell r="B2782" t="str">
            <v>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v>
          </cell>
          <cell r="C2782" t="str">
            <v>m</v>
          </cell>
          <cell r="D2782">
            <v>14.79</v>
          </cell>
        </row>
        <row r="2783">
          <cell r="A2783" t="str">
            <v>IP 15.35.0550 (/)</v>
          </cell>
          <cell r="B2783" t="str">
            <v>Cabo de cobre rígido, 1Kv, 50mm2, PVC/ 70°C.  Fornecimento.</v>
          </cell>
          <cell r="C2783" t="str">
            <v>m</v>
          </cell>
          <cell r="D2783">
            <v>19.920000000000002</v>
          </cell>
        </row>
        <row r="2784">
          <cell r="A2784" t="str">
            <v>IP 15.35.0556 (/)</v>
          </cell>
          <cell r="B2784" t="str">
            <v>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v>
          </cell>
          <cell r="C2784" t="str">
            <v>m</v>
          </cell>
          <cell r="D2784">
            <v>19.920000000000002</v>
          </cell>
        </row>
        <row r="2785">
          <cell r="A2785" t="str">
            <v>IP 15.35.0562 (/)</v>
          </cell>
          <cell r="B2785" t="str">
            <v>Cabo de cobre rígido, seção de 3x1x50mm2, triplexado, 20Kv, isolado EPR/XLPE.  Fornecimento.</v>
          </cell>
          <cell r="C2785" t="str">
            <v>m</v>
          </cell>
          <cell r="D2785">
            <v>129.07</v>
          </cell>
        </row>
        <row r="2786">
          <cell r="A2786" t="str">
            <v>IP 15.35.0600 (/)</v>
          </cell>
          <cell r="B2786" t="str">
            <v>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v>
          </cell>
          <cell r="C2786" t="str">
            <v>m</v>
          </cell>
          <cell r="D2786">
            <v>30.73</v>
          </cell>
        </row>
        <row r="2787">
          <cell r="A2787" t="str">
            <v>IP 15.40 Cabos de Alumínio</v>
          </cell>
          <cell r="B2787">
            <v>30.729995727539063</v>
          </cell>
          <cell r="C2787">
            <v>30.729995727539063</v>
          </cell>
          <cell r="D2787">
            <v>30.729995727539063</v>
          </cell>
        </row>
        <row r="2788">
          <cell r="A2788" t="str">
            <v>IP 15.40.0050 (A)</v>
          </cell>
          <cell r="B2788" t="str">
            <v>Cabo de alumínio nu, 2AWG, sem alma de aço (CA).  Fornecimento. (1m=0,093Kg)</v>
          </cell>
          <cell r="C2788" t="str">
            <v>m</v>
          </cell>
          <cell r="D2788">
            <v>2.5499999999999998</v>
          </cell>
        </row>
        <row r="2789">
          <cell r="A2789" t="str">
            <v>IP 15.40.0150 (/)</v>
          </cell>
          <cell r="B2789" t="str">
            <v>Cabo de alumínio WPP 2AWG.  Fornecimento.</v>
          </cell>
          <cell r="C2789" t="str">
            <v>m</v>
          </cell>
          <cell r="D2789">
            <v>3.01</v>
          </cell>
        </row>
        <row r="2790">
          <cell r="A2790" t="str">
            <v>IP 15.40.0190 (/)</v>
          </cell>
          <cell r="B2790" t="str">
            <v>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v>
          </cell>
          <cell r="C2790" t="str">
            <v>m</v>
          </cell>
          <cell r="D2790">
            <v>1.72</v>
          </cell>
        </row>
        <row r="2791">
          <cell r="A2791" t="str">
            <v>IP 15.40.0200 (A)</v>
          </cell>
          <cell r="B2791" t="str">
            <v>Cabo de alumínio nu, 1/0AWG, com alma de aço (CAA).  Fornecimento. (1m=0,216Kg)</v>
          </cell>
          <cell r="C2791" t="str">
            <v>m</v>
          </cell>
          <cell r="D2791">
            <v>8.3800000000000008</v>
          </cell>
        </row>
        <row r="2792">
          <cell r="A2792" t="str">
            <v>IP 15.40.0250 (A)</v>
          </cell>
          <cell r="B2792" t="str">
            <v>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v>
          </cell>
          <cell r="C2792" t="str">
            <v>m</v>
          </cell>
          <cell r="D2792">
            <v>6.99</v>
          </cell>
        </row>
        <row r="2793">
          <cell r="A2793" t="str">
            <v>IP 15.40.0300 (/)</v>
          </cell>
          <cell r="B2793" t="str">
            <v>Cabo de alumínio WPP, 1Kv, 1/0AWG.  Fornecimento.</v>
          </cell>
          <cell r="C2793" t="str">
            <v>m</v>
          </cell>
          <cell r="D2793">
            <v>4.7699999999999996</v>
          </cell>
        </row>
        <row r="2794">
          <cell r="A2794" t="str">
            <v>IP 15.40.0503 (/)</v>
          </cell>
          <cell r="B2794" t="str">
            <v>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v>
          </cell>
          <cell r="C2794" t="str">
            <v>m</v>
          </cell>
          <cell r="D2794">
            <v>4.03</v>
          </cell>
        </row>
        <row r="2795">
          <cell r="A2795" t="str">
            <v>IP 15.40.0505 (/)</v>
          </cell>
          <cell r="B2795" t="str">
            <v>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v>
          </cell>
          <cell r="C2795" t="str">
            <v>m</v>
          </cell>
          <cell r="D2795">
            <v>3.18</v>
          </cell>
        </row>
        <row r="2796">
          <cell r="A2796" t="str">
            <v>IP 15.40.0512 (A)</v>
          </cell>
          <cell r="B2796" t="str">
            <v>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v>
          </cell>
          <cell r="C2796" t="str">
            <v>m</v>
          </cell>
          <cell r="D2796">
            <v>4.83</v>
          </cell>
        </row>
        <row r="2797">
          <cell r="A2797" t="str">
            <v>IP 15.43 Cabos Multiplexados</v>
          </cell>
          <cell r="B2797">
            <v>4.8299980163574219</v>
          </cell>
          <cell r="C2797">
            <v>4.8299980163574219</v>
          </cell>
          <cell r="D2797">
            <v>4.8299980163574219</v>
          </cell>
        </row>
        <row r="2798">
          <cell r="A2798" t="str">
            <v>IP 15.43.0200 (/)</v>
          </cell>
          <cell r="B2798" t="str">
            <v>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v>
          </cell>
          <cell r="C2798" t="str">
            <v>m</v>
          </cell>
          <cell r="D2798">
            <v>6.57</v>
          </cell>
        </row>
        <row r="2799">
          <cell r="A2799" t="str">
            <v>IP 15.43.0300 (/)</v>
          </cell>
          <cell r="B2799" t="str">
            <v>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v>
          </cell>
          <cell r="C2799" t="str">
            <v>m</v>
          </cell>
          <cell r="D2799">
            <v>8.6300000000000008</v>
          </cell>
        </row>
        <row r="2800">
          <cell r="A2800" t="str">
            <v>IP 15.45 Colocação de Condutores em Dutos</v>
          </cell>
          <cell r="B2800">
            <v>8.6299972534179688</v>
          </cell>
          <cell r="C2800">
            <v>8.6299972534179688</v>
          </cell>
          <cell r="D2800">
            <v>8.6299972534179688</v>
          </cell>
        </row>
        <row r="2801">
          <cell r="A2801" t="str">
            <v>IP 15.45.0050 (/)</v>
          </cell>
          <cell r="B2801" t="str">
            <v>Colocação e fornecimento de arame de ferro galvanizado, seção de 2mm2 (12AWG), embuchado com papel, em linha de dutos; exclusive dutos.</v>
          </cell>
          <cell r="C2801" t="str">
            <v>m</v>
          </cell>
          <cell r="D2801">
            <v>1.82</v>
          </cell>
        </row>
        <row r="2802">
          <cell r="A2802" t="str">
            <v>IP 15.45.0100 (/)</v>
          </cell>
          <cell r="B2802" t="str">
            <v>Colocação de 1 condutor singelo em linha de dutos; exclusive fornecimento de condutor e dos dutos.</v>
          </cell>
          <cell r="C2802" t="str">
            <v>m</v>
          </cell>
          <cell r="D2802">
            <v>2.64</v>
          </cell>
        </row>
        <row r="2803">
          <cell r="A2803" t="str">
            <v>IP 15.45.0106 (/)</v>
          </cell>
          <cell r="B2803" t="str">
            <v>Colocação de 3 condutores singelos em linha de dutos; exclusive fornecimento de condutor e dos dutos.</v>
          </cell>
          <cell r="C2803" t="str">
            <v>m</v>
          </cell>
          <cell r="D2803">
            <v>3.97</v>
          </cell>
        </row>
        <row r="2804">
          <cell r="A2804" t="str">
            <v>IP 15.45.0109 (/)</v>
          </cell>
          <cell r="B2804" t="str">
            <v>Colocação de 4 condutores singelos em linha de dutos; exclusive fornecimento de condutor e dos dutos.</v>
          </cell>
          <cell r="C2804" t="str">
            <v>m</v>
          </cell>
          <cell r="D2804">
            <v>5.28</v>
          </cell>
        </row>
        <row r="2805">
          <cell r="A2805" t="str">
            <v>IP 15.45.0112 (/)</v>
          </cell>
          <cell r="B2805" t="str">
            <v>Colocação de 5 condutores singelos em linha de dutos; exclusive fornecimento do condutor e dos dutos.</v>
          </cell>
          <cell r="C2805" t="str">
            <v>m</v>
          </cell>
          <cell r="D2805">
            <v>6.6</v>
          </cell>
        </row>
        <row r="2806">
          <cell r="A2806" t="str">
            <v>IP 15.45.0200 (/)</v>
          </cell>
          <cell r="B2806" t="str">
            <v>Colocação de 1 cabo bifásico, em linha de dutos; exclusive fornecimento dos cabos e dos dutos.</v>
          </cell>
          <cell r="C2806" t="str">
            <v>m</v>
          </cell>
          <cell r="D2806">
            <v>3.97</v>
          </cell>
        </row>
        <row r="2807">
          <cell r="A2807" t="str">
            <v>IP 15.45.0300 (/)</v>
          </cell>
          <cell r="B2807" t="str">
            <v>Colocação de 1 cabo trifásico, em linha de dutos; exclusive fornecimento dos cabos e dos dutos.</v>
          </cell>
          <cell r="C2807" t="str">
            <v>m</v>
          </cell>
          <cell r="D2807">
            <v>3.97</v>
          </cell>
        </row>
        <row r="2808">
          <cell r="A2808" t="str">
            <v>IP 15.45.0400 (/)</v>
          </cell>
          <cell r="B2808" t="str">
            <v>Cabo múltiplo em poste reto ou curvo; braço reto ou curvo ou base múltipla; exclusive fornecimento dos cabos. Colocação</v>
          </cell>
          <cell r="C2808" t="str">
            <v>m</v>
          </cell>
          <cell r="D2808">
            <v>3.97</v>
          </cell>
        </row>
        <row r="2809">
          <cell r="A2809" t="str">
            <v>IP 15.50 Anilhas</v>
          </cell>
          <cell r="B2809">
            <v>3.9699993133544922</v>
          </cell>
          <cell r="C2809">
            <v>3.9699993133544922</v>
          </cell>
          <cell r="D2809">
            <v>3.9699993133544922</v>
          </cell>
        </row>
        <row r="2810">
          <cell r="A2810" t="str">
            <v>IP 15.50.0100 (/)</v>
          </cell>
          <cell r="B2810" t="str">
            <v>Anilha de nylon para identificação de condutor XLPE de 25 a 35mm2.  Fornecimento.</v>
          </cell>
          <cell r="C2810" t="str">
            <v>un</v>
          </cell>
          <cell r="D2810">
            <v>0.06</v>
          </cell>
        </row>
        <row r="2811">
          <cell r="A2811" t="str">
            <v>IP 15.50.0150 (/)</v>
          </cell>
          <cell r="B2811" t="str">
            <v>Anilha de nylon para identificação de condutor XLPE de 50 a 70mm2.  Fornecimento.</v>
          </cell>
          <cell r="C2811" t="str">
            <v>un</v>
          </cell>
          <cell r="D2811">
            <v>0.08</v>
          </cell>
        </row>
        <row r="2812">
          <cell r="A2812" t="str">
            <v>IP 15.55 Transformadores</v>
          </cell>
          <cell r="B2812">
            <v>7.9999983310699463E-2</v>
          </cell>
          <cell r="C2812">
            <v>7.9999983310699463E-2</v>
          </cell>
          <cell r="D2812">
            <v>7.9999983310699463E-2</v>
          </cell>
        </row>
        <row r="2813">
          <cell r="A2813" t="str">
            <v>IP 15.55.0050 (/)</v>
          </cell>
          <cell r="B2813" t="str">
            <v>Transformador de distribuição monofásico, para iluminação pública, para poste, 60Hz, 250/125V, de 10Kva.  Fornecimento.</v>
          </cell>
          <cell r="C2813" t="str">
            <v>un</v>
          </cell>
          <cell r="D2813">
            <v>1877</v>
          </cell>
        </row>
        <row r="2814">
          <cell r="A2814" t="str">
            <v>IP 15.55.0100 (/)</v>
          </cell>
          <cell r="B2814" t="str">
            <v>Transformador de distribuição monofásico, de 25Kva, 60HZ, tensão secundária de 250/125V.  Fornecimento.</v>
          </cell>
          <cell r="C2814" t="str">
            <v>un</v>
          </cell>
          <cell r="D2814">
            <v>2303</v>
          </cell>
        </row>
        <row r="2815">
          <cell r="A2815" t="str">
            <v>IP 15.55.0125 (/)</v>
          </cell>
          <cell r="B2815" t="str">
            <v>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v>
          </cell>
          <cell r="C2815" t="str">
            <v>un</v>
          </cell>
          <cell r="D2815">
            <v>4019</v>
          </cell>
        </row>
        <row r="2816">
          <cell r="A2816" t="str">
            <v>IP 15.55.0150 (/)</v>
          </cell>
          <cell r="B2816" t="str">
            <v>Transformador de distribuição trifásico, de 30Kva, 60HZ, tensão secundária de 220/127V.  Fornecimento.</v>
          </cell>
          <cell r="C2816" t="str">
            <v>un</v>
          </cell>
          <cell r="D2816">
            <v>4662</v>
          </cell>
        </row>
        <row r="2817">
          <cell r="A2817" t="str">
            <v>IP 15.55.0300 (/)</v>
          </cell>
          <cell r="B2817" t="str">
            <v>Transformador de distribuição trifásico, de 45Kva, 60HZ, tensão secundária de 220/127V.  Fornecimento.</v>
          </cell>
          <cell r="C2817" t="str">
            <v>un</v>
          </cell>
          <cell r="D2817">
            <v>5404</v>
          </cell>
        </row>
        <row r="2818">
          <cell r="A2818" t="str">
            <v>IP 15.55.0350 (/)</v>
          </cell>
          <cell r="B2818" t="str">
            <v>Transformador de distribuição trifásico, de 75Kva, 60HZ, tensão secundária de 220/127V.  Fornecimento.</v>
          </cell>
          <cell r="C2818" t="str">
            <v>un</v>
          </cell>
          <cell r="D2818">
            <v>11266</v>
          </cell>
        </row>
        <row r="2819">
          <cell r="A2819" t="str">
            <v>IP 15.55.0400 (/)</v>
          </cell>
          <cell r="B2819" t="str">
            <v>Transformador de distribuição trifásico, de 75Kva, tensão primária de 13,2Kv, tensão secundária de 380/220V.  Fornecimento.</v>
          </cell>
          <cell r="C2819" t="str">
            <v>un</v>
          </cell>
          <cell r="D2819">
            <v>7802</v>
          </cell>
        </row>
        <row r="2820">
          <cell r="A2820" t="str">
            <v>IP 15.55.1000 (/)</v>
          </cell>
          <cell r="B2820" t="str">
            <v>Suporte para montagem de transformador em poste.  Fornecimento.</v>
          </cell>
          <cell r="C2820" t="str">
            <v>un</v>
          </cell>
          <cell r="D2820">
            <v>117.66</v>
          </cell>
        </row>
        <row r="2821">
          <cell r="A2821" t="str">
            <v>IP 15.60 Instalação de Transformadores</v>
          </cell>
          <cell r="B2821">
            <v>117.65997314453125</v>
          </cell>
          <cell r="C2821">
            <v>117.65997314453125</v>
          </cell>
          <cell r="D2821">
            <v>117.65997314453125</v>
          </cell>
        </row>
        <row r="2822">
          <cell r="A2822" t="str">
            <v>IP 15.60.0100 (/)</v>
          </cell>
          <cell r="B2822" t="str">
            <v>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v>
          </cell>
          <cell r="C2822" t="str">
            <v>un</v>
          </cell>
          <cell r="D2822">
            <v>211.27</v>
          </cell>
        </row>
        <row r="2823">
          <cell r="A2823" t="str">
            <v>IP 20 Aterramento</v>
          </cell>
          <cell r="B2823">
            <v>211.2698974609375</v>
          </cell>
          <cell r="C2823">
            <v>211.2698974609375</v>
          </cell>
          <cell r="D2823">
            <v>211.2698974609375</v>
          </cell>
        </row>
        <row r="2824">
          <cell r="A2824" t="str">
            <v>IP 20.05 Aterramento</v>
          </cell>
          <cell r="B2824">
            <v>211.2698974609375</v>
          </cell>
          <cell r="C2824">
            <v>211.2698974609375</v>
          </cell>
          <cell r="D2824">
            <v>211.2698974609375</v>
          </cell>
        </row>
        <row r="2825">
          <cell r="A2825" t="str">
            <v>IP 20.05.0050 (/)</v>
          </cell>
          <cell r="B2825" t="str">
            <v>Aterramento de caixa Hand-Hole.</v>
          </cell>
          <cell r="C2825" t="str">
            <v>un</v>
          </cell>
          <cell r="D2825">
            <v>31.19</v>
          </cell>
        </row>
        <row r="2826">
          <cell r="A2826" t="str">
            <v>IP 20.05.0053 (/)</v>
          </cell>
          <cell r="B2826" t="str">
            <v>Aterramento de poste de aço, inclusive fornecimento dos materiais.</v>
          </cell>
          <cell r="C2826" t="str">
            <v>un</v>
          </cell>
          <cell r="D2826">
            <v>50.68</v>
          </cell>
        </row>
        <row r="2827">
          <cell r="A2827" t="str">
            <v>IP 20.05.0056 (A)</v>
          </cell>
          <cell r="B2827" t="str">
            <v>Aterramento de tampão, inclusive fornecimento dos materiais.</v>
          </cell>
          <cell r="C2827" t="str">
            <v>un</v>
          </cell>
          <cell r="D2827">
            <v>79.290000000000006</v>
          </cell>
        </row>
        <row r="2828">
          <cell r="A2828" t="str">
            <v>IP 20.05.0103 (/)</v>
          </cell>
          <cell r="B2828" t="str">
            <v>Haste para aterramento, de 5/8" (16mm), com 2,50m de comprimento.  Fornecimento.</v>
          </cell>
          <cell r="C2828" t="str">
            <v>un</v>
          </cell>
          <cell r="D2828">
            <v>41.26</v>
          </cell>
        </row>
        <row r="2829">
          <cell r="A2829" t="str">
            <v>IP 20.05.0106 (/)</v>
          </cell>
          <cell r="B2829" t="str">
            <v>Haste para aterramento, de 5/8" (16mm), com 2,50m a 3m de comprimento.  Colocação.</v>
          </cell>
          <cell r="C2829" t="str">
            <v>un</v>
          </cell>
          <cell r="D2829">
            <v>6.6</v>
          </cell>
        </row>
        <row r="2830">
          <cell r="A2830" t="str">
            <v>IP 20.05.0150 (/)</v>
          </cell>
          <cell r="B2830" t="str">
            <v>Conjunto de aterramento para transformador (ver desenho  A2-134-CP).  Instalação.</v>
          </cell>
          <cell r="C2830" t="str">
            <v>un</v>
          </cell>
          <cell r="D2830">
            <v>118.84</v>
          </cell>
        </row>
        <row r="2831">
          <cell r="A2831" t="str">
            <v>IP 20.05.0153 (/)</v>
          </cell>
          <cell r="B2831" t="str">
            <v>Conjunto de aterramento de transformador.  Fornecimento e instalação.</v>
          </cell>
          <cell r="C2831" t="str">
            <v>un</v>
          </cell>
          <cell r="D2831">
            <v>505.59</v>
          </cell>
        </row>
        <row r="2832">
          <cell r="A2832" t="str">
            <v>IP 20.05.0156 (/)</v>
          </cell>
          <cell r="B2832" t="str">
            <v>Conjunto de aterramento de transformador (ver desenho A2-134-CP).  Fornecimento e instalação.</v>
          </cell>
          <cell r="C2832" t="str">
            <v>un</v>
          </cell>
          <cell r="D2832">
            <v>275.14999999999998</v>
          </cell>
        </row>
        <row r="2833">
          <cell r="A2833" t="str">
            <v>IP 20.05.0200 (/)</v>
          </cell>
          <cell r="B2833" t="str">
            <v>Conjunto de aterramento de rede de baixa tensão (BT).  Fornecimento e instalação.</v>
          </cell>
          <cell r="C2833" t="str">
            <v>un</v>
          </cell>
          <cell r="D2833">
            <v>56.1</v>
          </cell>
        </row>
        <row r="2834">
          <cell r="A2834" t="str">
            <v>IP 20.05.0203 (/)</v>
          </cell>
          <cell r="B2834" t="str">
            <v>Conjunto de aterramento de rede de baixa tensão (BT) (ver desenho A2-134-CP).  Fornecimento e instalação.</v>
          </cell>
          <cell r="C2834" t="str">
            <v>un</v>
          </cell>
          <cell r="D2834">
            <v>161.96</v>
          </cell>
        </row>
        <row r="2835">
          <cell r="A2835" t="str">
            <v>IP 20.05.0250 (/)</v>
          </cell>
          <cell r="B2835" t="str">
            <v>Conjunto de aterramento para rede de baixa tensão, exclusive fornecimento dos materiais (ver desenho A2-134-CP). Instalação.</v>
          </cell>
          <cell r="C2835" t="str">
            <v>un</v>
          </cell>
          <cell r="D2835">
            <v>79.23</v>
          </cell>
        </row>
        <row r="2836">
          <cell r="A2836" t="str">
            <v>IP 20.05.0300 (/)</v>
          </cell>
          <cell r="B2836" t="str">
            <v>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v>
          </cell>
          <cell r="C2836" t="str">
            <v>m</v>
          </cell>
          <cell r="D2836">
            <v>4.9800000000000004</v>
          </cell>
        </row>
        <row r="2837">
          <cell r="A2837" t="str">
            <v>IP 20.05.0350 (/)</v>
          </cell>
          <cell r="B2837" t="str">
            <v>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v>
          </cell>
          <cell r="C2837" t="str">
            <v>m</v>
          </cell>
          <cell r="D2837">
            <v>7.37</v>
          </cell>
        </row>
        <row r="2838">
          <cell r="A2838" t="str">
            <v>IP 25 Caixas</v>
          </cell>
          <cell r="B2838">
            <v>7.3699989318847656</v>
          </cell>
          <cell r="C2838">
            <v>7.3699989318847656</v>
          </cell>
          <cell r="D2838">
            <v>7.3699989318847656</v>
          </cell>
        </row>
        <row r="2839">
          <cell r="A2839" t="str">
            <v>IP 25.05 Caixa de Passagem</v>
          </cell>
          <cell r="B2839">
            <v>7.3699989318847656</v>
          </cell>
          <cell r="C2839">
            <v>7.3699989318847656</v>
          </cell>
          <cell r="D2839">
            <v>7.3699989318847656</v>
          </cell>
        </row>
        <row r="2840">
          <cell r="A2840" t="str">
            <v>IP 25.05.0050 (/)</v>
          </cell>
          <cell r="B2840" t="str">
            <v>Caixa de passagem para embutir em alvenaria, de 5"x5".  Fornecimento.</v>
          </cell>
          <cell r="C2840" t="str">
            <v>un</v>
          </cell>
          <cell r="D2840">
            <v>13</v>
          </cell>
        </row>
        <row r="2841">
          <cell r="A2841" t="str">
            <v>IP 25.05.0100 (/)</v>
          </cell>
          <cell r="B2841" t="str">
            <v>Caixa de passagem em alumínio fundido (15x15x10)cm, com saídas rosqueadas de 3/4" e tampa removível.  Fornecimento.</v>
          </cell>
          <cell r="C2841" t="str">
            <v>un</v>
          </cell>
          <cell r="D2841">
            <v>43.69</v>
          </cell>
        </row>
        <row r="2842">
          <cell r="A2842" t="str">
            <v>IP 25.05.0150 (/)</v>
          </cell>
          <cell r="B2842" t="str">
            <v>Caixa de passagem de alvenaria com dimensões de (1x1x1)m, inclusive escavação e reaterro, exclusive fornecimento do tampão.</v>
          </cell>
          <cell r="C2842" t="str">
            <v>un</v>
          </cell>
          <cell r="D2842">
            <v>487.32</v>
          </cell>
        </row>
        <row r="2843">
          <cell r="A2843" t="str">
            <v>IP 25.10 Caixa de Hand-Hole</v>
          </cell>
          <cell r="B2843">
            <v>487.31982421875</v>
          </cell>
          <cell r="C2843">
            <v>487.31982421875</v>
          </cell>
          <cell r="D2843">
            <v>487.31982421875</v>
          </cell>
        </row>
        <row r="2844">
          <cell r="A2844" t="str">
            <v>IP 25.10.0025 (/)</v>
          </cell>
          <cell r="B2844" t="str">
            <v>Caixa Hand-Hole, pré-moldada, circular, de concreto, padrão RIOLUZ, com dimensões (0,30x0,30)m; inclusive escavação e reaterro; exclusive fornecimento do tampão.  Fornecimento e colocação.</v>
          </cell>
          <cell r="C2844" t="str">
            <v>un</v>
          </cell>
          <cell r="D2844">
            <v>90.47</v>
          </cell>
        </row>
        <row r="2845">
          <cell r="A2845" t="str">
            <v>IP 25.10.0050 (A)</v>
          </cell>
          <cell r="B2845" t="str">
            <v>Caixa Hand-Hole em alvenaria, retangular com dimensões (40x40x60)cm, com tampão de concreto pré-moldado, com alça.  Construção.</v>
          </cell>
          <cell r="C2845" t="str">
            <v>un</v>
          </cell>
          <cell r="D2845">
            <v>317.70999999999998</v>
          </cell>
        </row>
        <row r="2846">
          <cell r="A2846" t="str">
            <v>IP 25.10.0059 (A)</v>
          </cell>
          <cell r="B2846" t="str">
            <v>Caixa Hand-Hole em alvenaria, retangular com dimensões (40x40x90)cm, com tampão de concreto pré-moldado, com alça.  Construção.</v>
          </cell>
          <cell r="C2846" t="str">
            <v>un</v>
          </cell>
          <cell r="D2846">
            <v>469.97</v>
          </cell>
        </row>
        <row r="2847">
          <cell r="A2847" t="str">
            <v>IP 25.10.0100 (/)</v>
          </cell>
          <cell r="B2847" t="str">
            <v>Caixa Hand-Hole, pré-moldada, circular, de concreto, padrão RIOLUZ, com dimensões (0,60x0,30)m; inclusive escavação e reaterro, exclusive tampão.  Fornecimento e assentamento.</v>
          </cell>
          <cell r="C2847" t="str">
            <v>un</v>
          </cell>
          <cell r="D2847">
            <v>130.19</v>
          </cell>
        </row>
        <row r="2848">
          <cell r="A2848" t="str">
            <v>IP 25.10.0150 (/)</v>
          </cell>
          <cell r="B2848" t="str">
            <v>Caixa Hand-Hole, pré-moldada, circular de concreto, padrão RIOLUZ, com dimensões (0,60x0,60)m, inclusive escavação e reaterro, exclusive tampão e materiais.  Assentamento.</v>
          </cell>
          <cell r="C2848" t="str">
            <v>un</v>
          </cell>
          <cell r="D2848">
            <v>105.64</v>
          </cell>
        </row>
        <row r="2849">
          <cell r="A2849" t="str">
            <v>IP 25.10.0153 (/)</v>
          </cell>
          <cell r="B2849" t="str">
            <v>Caixa Hand-Hole, pré-moldada, circular, de concreto, padrão RIOLUZ, com dimensões (0,60x0,60)m; inclusive escavação e reaterro, exclusive tampão.  Fornecimento e assentamento.</v>
          </cell>
          <cell r="C2849" t="str">
            <v>un</v>
          </cell>
          <cell r="D2849">
            <v>193.06</v>
          </cell>
        </row>
        <row r="2850">
          <cell r="A2850" t="str">
            <v>IP 25.10.0159 (/)</v>
          </cell>
          <cell r="B2850" t="str">
            <v>Caixa de passagem, retangular, de alvenaria com tampa de concreto, dimensões de (0,60x0,60x0,80)m; exclusive material utilizado para sua construção.  Construção.</v>
          </cell>
          <cell r="C2850" t="str">
            <v>un</v>
          </cell>
          <cell r="D2850">
            <v>79.23</v>
          </cell>
        </row>
        <row r="2851">
          <cell r="A2851" t="str">
            <v>IP 25.10.0162 (/)</v>
          </cell>
          <cell r="B2851" t="str">
            <v>Caixa Hand-Hole, pré-moldada, circular de concreto, padrão RIOLUZ, com dimensões (0,60x0,90)m, inclusive escavação e reaterro, exclusive tampão e materiais.  Assentamento.</v>
          </cell>
          <cell r="C2851" t="str">
            <v>un</v>
          </cell>
          <cell r="D2851">
            <v>132.05000000000001</v>
          </cell>
        </row>
        <row r="2852">
          <cell r="A2852" t="str">
            <v>IP 25.10.0165 (/)</v>
          </cell>
          <cell r="B2852" t="str">
            <v>Caixa Hand-Hole, pré-moldada, circular, de concreto, padrão RIOLUZ, com dimensões (0,60x0,90)m; inclusive escavação e reaterro; exclusive fornecimento do tampão.  Fornecimento e assentamento.</v>
          </cell>
          <cell r="C2852" t="str">
            <v>un</v>
          </cell>
          <cell r="D2852">
            <v>263.18</v>
          </cell>
        </row>
        <row r="2853">
          <cell r="A2853" t="str">
            <v>IP 25.10.0200 (A)</v>
          </cell>
          <cell r="B2853" t="str">
            <v>Construção de caixa de concreto para fixação de projetor, com tampa de tela maletada de (5x5)cm e cadeado, nas dimensões (80x80x80)cm, conforme detalhe do projeto RIOLUZ, inclusive fornecimento de todo o material necessário para sua construção.</v>
          </cell>
          <cell r="C2853" t="str">
            <v>un</v>
          </cell>
          <cell r="D2853">
            <v>238.38</v>
          </cell>
        </row>
        <row r="2854">
          <cell r="A2854" t="str">
            <v>IP 25.10.0203 (/)</v>
          </cell>
          <cell r="B2854" t="str">
            <v>Construção de caixa de alvenaria com base de concreto para fixação de projetor, com tampa de tela maletada de (5x5)cm e cadeado nas dimensões (80x80x80)cm, inclusive fornecimento de todo o material necessário para sua construção.</v>
          </cell>
          <cell r="C2854" t="str">
            <v>un</v>
          </cell>
          <cell r="D2854">
            <v>318.74</v>
          </cell>
        </row>
        <row r="2855">
          <cell r="A2855" t="str">
            <v>IP 25.10.0206 (/)</v>
          </cell>
          <cell r="B2855" t="str">
            <v>Caixa de passagem, retangular, de alvenaria com tampa de concreto, dimensões de (0,80x0,80x1)m; exclusive material utilizado para sua construção.</v>
          </cell>
          <cell r="C2855" t="str">
            <v>un</v>
          </cell>
          <cell r="D2855">
            <v>79.23</v>
          </cell>
        </row>
        <row r="2856">
          <cell r="A2856" t="str">
            <v>IP 25.10.0250 (/)</v>
          </cell>
          <cell r="B2856" t="str">
            <v>Construção de caixa de concreto, com base de concreto, para fixação de projetor, com tampa de tela maletada de (50x50)mm e cadeado, nas dimensões (110x80x60)cm, conforme detalhe do projeto, inclusive fornecimento de todo o material necessário para sua construção.</v>
          </cell>
          <cell r="C2856" t="str">
            <v>un</v>
          </cell>
          <cell r="D2856">
            <v>395.96</v>
          </cell>
        </row>
        <row r="2857">
          <cell r="A2857" t="str">
            <v>IP 25.10.0259 (/)</v>
          </cell>
          <cell r="B2857" t="str">
            <v>Construção de caixa de alvenaria com base de concreto para fixação de projetor e equipamento auxiliar, com grade protetora e cadeado, nas dimensões (1,10x1,20x1)m, inclusive fornecimento de todo o material necessário para sua construção.</v>
          </cell>
          <cell r="C2857" t="str">
            <v>un</v>
          </cell>
          <cell r="D2857">
            <v>637.64</v>
          </cell>
        </row>
        <row r="2858">
          <cell r="A2858" t="str">
            <v>IP 25.10.0500 (/)</v>
          </cell>
          <cell r="B2858" t="str">
            <v>Tampão espiral de polietileno de alta densidade, de diâmetro 50mm (2"), para terminação de dutos de idêntico material, tipo Kanalex ou similar, em caixa Hand-Hole.  Fornecimento e assentamento.</v>
          </cell>
          <cell r="C2858" t="str">
            <v>un</v>
          </cell>
          <cell r="D2858">
            <v>11.84</v>
          </cell>
        </row>
        <row r="2859">
          <cell r="A2859" t="str">
            <v>IP 25.15 Caixa Hermética</v>
          </cell>
          <cell r="B2859">
            <v>11.839996337890625</v>
          </cell>
          <cell r="C2859">
            <v>11.839996337890625</v>
          </cell>
          <cell r="D2859">
            <v>11.839996337890625</v>
          </cell>
        </row>
        <row r="2860">
          <cell r="A2860" t="str">
            <v>IP 25.15.0050 (/)</v>
          </cell>
          <cell r="B2860" t="str">
            <v>Caixa hermética para chave faca trifásica.  Colocação.</v>
          </cell>
          <cell r="C2860" t="str">
            <v>un</v>
          </cell>
          <cell r="D2860">
            <v>13.2</v>
          </cell>
        </row>
        <row r="2861">
          <cell r="A2861" t="str">
            <v>IP 25.20 Tampões</v>
          </cell>
          <cell r="B2861">
            <v>13.199996948242188</v>
          </cell>
          <cell r="C2861">
            <v>13.199996948242188</v>
          </cell>
          <cell r="D2861">
            <v>13.199996948242188</v>
          </cell>
        </row>
        <row r="2862">
          <cell r="A2862" t="str">
            <v>IP 25.20.0050 (/)</v>
          </cell>
          <cell r="B2862" t="str">
            <v>Tampão de ferro tipo leve padrão RIOLUZ.  Fornecimento.</v>
          </cell>
          <cell r="C2862" t="str">
            <v>un</v>
          </cell>
          <cell r="D2862">
            <v>230</v>
          </cell>
        </row>
        <row r="2863">
          <cell r="A2863" t="str">
            <v>IP 25.20.0100 (/)</v>
          </cell>
          <cell r="B2863" t="str">
            <v>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v>
          </cell>
          <cell r="C2863" t="str">
            <v>un</v>
          </cell>
          <cell r="D2863">
            <v>540</v>
          </cell>
        </row>
        <row r="2864">
          <cell r="A2864" t="str">
            <v>IP 25.20.0150 (/)</v>
          </cell>
          <cell r="B2864" t="str">
            <v>Tampão de ferro fundido cinzento, articulado, tipo leve, carga máxima no cenrto de 2000Kgf, diâmetro interno de 300mm, fornecido com colar e com recobrimento, confome desenho A4-1200-PD, especificação em RIOLUZ nº 10.  Fornecimento.</v>
          </cell>
          <cell r="C2864" t="str">
            <v>un</v>
          </cell>
          <cell r="D2864">
            <v>130</v>
          </cell>
        </row>
        <row r="2865">
          <cell r="A2865" t="str">
            <v>IP 25.20.0200 (/)</v>
          </cell>
          <cell r="B2865" t="str">
            <v>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v>
          </cell>
          <cell r="C2865" t="str">
            <v>un</v>
          </cell>
          <cell r="D2865">
            <v>240.48</v>
          </cell>
        </row>
        <row r="2866">
          <cell r="A2866" t="str">
            <v>IP 25.20.0250 (/)</v>
          </cell>
          <cell r="B2866" t="str">
            <v>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v>
          </cell>
          <cell r="C2866" t="str">
            <v>un</v>
          </cell>
          <cell r="D2866">
            <v>475.2</v>
          </cell>
        </row>
        <row r="2867">
          <cell r="A2867" t="str">
            <v>IP 25.20.0300 (/)</v>
          </cell>
          <cell r="B2867" t="str">
            <v>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v>
          </cell>
          <cell r="C2867" t="str">
            <v>un</v>
          </cell>
          <cell r="D2867">
            <v>910</v>
          </cell>
        </row>
        <row r="2868">
          <cell r="A2868" t="str">
            <v>IP 25.20.0350 (/)</v>
          </cell>
          <cell r="B2868" t="str">
            <v>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v>
          </cell>
          <cell r="C2868" t="str">
            <v>un</v>
          </cell>
          <cell r="D2868">
            <v>950</v>
          </cell>
        </row>
        <row r="2869">
          <cell r="A2869" t="str">
            <v>IP 25.20.0500 (/)</v>
          </cell>
          <cell r="B2869" t="str">
            <v>Tampão para vedação de dutos espiralados flexíveis em poietileno de alta densidade, na cor preta, diâmetro nominal de 125mm, comprimento de 225mm, lote 335248-0.  Fornecimento.</v>
          </cell>
          <cell r="C2869" t="str">
            <v>un</v>
          </cell>
          <cell r="D2869">
            <v>24.5</v>
          </cell>
        </row>
        <row r="2870">
          <cell r="A2870" t="str">
            <v>IP 30 Eletrodutos e Conexões</v>
          </cell>
          <cell r="B2870">
            <v>24.5</v>
          </cell>
          <cell r="C2870">
            <v>24.5</v>
          </cell>
          <cell r="D2870">
            <v>24.5</v>
          </cell>
        </row>
        <row r="2871">
          <cell r="A2871" t="str">
            <v>IP 30.05 Eletrodutos de Aço</v>
          </cell>
          <cell r="B2871">
            <v>24.5</v>
          </cell>
          <cell r="C2871">
            <v>24.5</v>
          </cell>
          <cell r="D2871">
            <v>24.5</v>
          </cell>
        </row>
        <row r="2872">
          <cell r="A2872" t="str">
            <v>IP 30.05.0150 (A)</v>
          </cell>
          <cell r="B2872" t="str">
            <v>Eletroduto de aço galvanizado, diâmetro de 25mm (1").  Fornecimento.</v>
          </cell>
          <cell r="C2872" t="str">
            <v>m</v>
          </cell>
          <cell r="D2872">
            <v>10.38</v>
          </cell>
        </row>
        <row r="2873">
          <cell r="A2873" t="str">
            <v>IP 30.05.0200 (A)</v>
          </cell>
          <cell r="B2873" t="str">
            <v>Eletroduto de aço galvanizado, diâmetro de 38mm (1 1/2").  Fornecimento.</v>
          </cell>
          <cell r="C2873" t="str">
            <v>m</v>
          </cell>
          <cell r="D2873">
            <v>17.809999999999999</v>
          </cell>
        </row>
        <row r="2874">
          <cell r="A2874" t="str">
            <v>IP 30.05.0250 (A)</v>
          </cell>
          <cell r="B2874" t="str">
            <v>Eletroduto de aço galvanizado, diâmetro de 50mm (2").  Fornecimento.</v>
          </cell>
          <cell r="C2874" t="str">
            <v>m</v>
          </cell>
          <cell r="D2874">
            <v>21.97</v>
          </cell>
        </row>
        <row r="2875">
          <cell r="A2875" t="str">
            <v>IP 30.05.0350 (/)</v>
          </cell>
          <cell r="B2875" t="str">
            <v>Eletroduto de aço galvanizado, diâmetro de 75mm (3").  Fornecimento.</v>
          </cell>
          <cell r="C2875" t="str">
            <v>m</v>
          </cell>
          <cell r="D2875">
            <v>34.1</v>
          </cell>
        </row>
        <row r="2876">
          <cell r="A2876" t="str">
            <v>IP 30.10 Conexões de Aço</v>
          </cell>
          <cell r="B2876">
            <v>34.0999755859375</v>
          </cell>
          <cell r="C2876">
            <v>34.0999755859375</v>
          </cell>
          <cell r="D2876">
            <v>34.0999755859375</v>
          </cell>
        </row>
        <row r="2877">
          <cell r="A2877" t="str">
            <v>IP 30.10.0103 (/)</v>
          </cell>
          <cell r="B2877" t="str">
            <v>Curva longa de 90° para eletroduto, de aço galvanizado, de 25mm (1").  Fornecimento.</v>
          </cell>
          <cell r="C2877" t="str">
            <v>un</v>
          </cell>
          <cell r="D2877">
            <v>4.54</v>
          </cell>
        </row>
        <row r="2878">
          <cell r="A2878" t="str">
            <v>IP 30.10.0112 (/)</v>
          </cell>
          <cell r="B2878" t="str">
            <v>Curva longa de 90° para eletroduto, de aço galvanizado, de 50mm (2").  Fornecimento.</v>
          </cell>
          <cell r="C2878" t="str">
            <v>un</v>
          </cell>
          <cell r="D2878">
            <v>18.600000000000001</v>
          </cell>
        </row>
        <row r="2879">
          <cell r="A2879" t="str">
            <v>IP 30.10.0118 (/)</v>
          </cell>
          <cell r="B2879" t="str">
            <v>Curva longa de 90° para eletroduto, de aço galvanizado, de 75mm (3").  Fornecimento.</v>
          </cell>
          <cell r="C2879" t="str">
            <v>un</v>
          </cell>
          <cell r="D2879">
            <v>46.76</v>
          </cell>
        </row>
        <row r="2880">
          <cell r="A2880" t="str">
            <v>IP 30.10.0503 (/)</v>
          </cell>
          <cell r="B2880" t="str">
            <v>Luva para eletroduto, de aço galvanizado, de 25mm (1").  Fornecimento.</v>
          </cell>
          <cell r="C2880" t="str">
            <v>un</v>
          </cell>
          <cell r="D2880">
            <v>10.19</v>
          </cell>
        </row>
        <row r="2881">
          <cell r="A2881" t="str">
            <v>IP 30.10.0509 (/)</v>
          </cell>
          <cell r="B2881" t="str">
            <v>Luva para eletroduto, de aço galvanizado, de 38mm (1 1/2").  Fornecimento.</v>
          </cell>
          <cell r="C2881" t="str">
            <v>un</v>
          </cell>
          <cell r="D2881">
            <v>15.99</v>
          </cell>
        </row>
        <row r="2882">
          <cell r="A2882" t="str">
            <v>IP 30.10.0512 (/)</v>
          </cell>
          <cell r="B2882" t="str">
            <v>Luva para eletroduto, de aço galvanizado, de 50mm (2").  Fornecimento.</v>
          </cell>
          <cell r="C2882" t="str">
            <v>un</v>
          </cell>
          <cell r="D2882">
            <v>24.16</v>
          </cell>
        </row>
        <row r="2883">
          <cell r="A2883" t="str">
            <v>IP 30.10.0518 (/)</v>
          </cell>
          <cell r="B2883" t="str">
            <v>Luva para eletroduto, de aço galvanizado, de 75mm (3").  Fornecimento.</v>
          </cell>
          <cell r="C2883" t="str">
            <v>un</v>
          </cell>
          <cell r="D2883">
            <v>11.95</v>
          </cell>
        </row>
        <row r="2884">
          <cell r="A2884" t="str">
            <v>IP 30.15 Eletrodutos de PVC Rígido</v>
          </cell>
          <cell r="B2884">
            <v>11.949996948242188</v>
          </cell>
          <cell r="C2884">
            <v>11.949996948242188</v>
          </cell>
          <cell r="D2884">
            <v>11.949996948242188</v>
          </cell>
        </row>
        <row r="2885">
          <cell r="A2885" t="str">
            <v>IP 30.15.0100 (/)</v>
          </cell>
          <cell r="B2885" t="str">
            <v>Eletroduto de PVC rígido, roscável, de 19mm (3/4").  Fornecimento.</v>
          </cell>
          <cell r="C2885" t="str">
            <v>m</v>
          </cell>
          <cell r="D2885">
            <v>1.05</v>
          </cell>
        </row>
        <row r="2886">
          <cell r="A2886" t="str">
            <v>IP 30.15.0200 (/)</v>
          </cell>
          <cell r="B2886" t="str">
            <v>Eletroduto de PVC rígido, roscável, de 32mm (1 1/4").  Fornecimento.</v>
          </cell>
          <cell r="C2886" t="str">
            <v>m</v>
          </cell>
          <cell r="D2886">
            <v>7.66</v>
          </cell>
        </row>
        <row r="2887">
          <cell r="A2887" t="str">
            <v>IP 30.15.0400 (A)</v>
          </cell>
          <cell r="B2887" t="str">
            <v>Eletroduto de PVC rígido, roscável, de 75mm (3").  Fornecimento.</v>
          </cell>
          <cell r="C2887" t="str">
            <v>m</v>
          </cell>
          <cell r="D2887">
            <v>15.08</v>
          </cell>
        </row>
        <row r="2888">
          <cell r="A2888" t="str">
            <v>IP 30.20 Conexões de PVC Rígido</v>
          </cell>
          <cell r="B2888">
            <v>15.079994201660156</v>
          </cell>
          <cell r="C2888">
            <v>15.079994201660156</v>
          </cell>
          <cell r="D2888">
            <v>15.079994201660156</v>
          </cell>
        </row>
        <row r="2889">
          <cell r="A2889" t="str">
            <v>IP 30.20.0100 (/)</v>
          </cell>
          <cell r="B2889" t="str">
            <v>Curva longa de 90° para eletroduto, de PVC rígido, roscável, de 25mm (1").  Fornecimento.</v>
          </cell>
          <cell r="C2889" t="str">
            <v>un</v>
          </cell>
          <cell r="D2889">
            <v>2.11</v>
          </cell>
        </row>
        <row r="2890">
          <cell r="A2890" t="str">
            <v>IP 30.20.0103 (/)</v>
          </cell>
          <cell r="B2890" t="str">
            <v>Curva de 90° para eletroduto, de PVC rígido, roscável, de 32mm (1 1/4").  Fornecimento.</v>
          </cell>
          <cell r="C2890" t="str">
            <v>un</v>
          </cell>
          <cell r="D2890">
            <v>2.65</v>
          </cell>
        </row>
        <row r="2891">
          <cell r="A2891" t="str">
            <v>IP 30.20.0109 (/)</v>
          </cell>
          <cell r="B2891" t="str">
            <v>Curva de 90° para eletroduto, de PVC rígido, roscável, de 50mm (2").  Fornecimento.</v>
          </cell>
          <cell r="C2891" t="str">
            <v>un</v>
          </cell>
          <cell r="D2891">
            <v>7.19</v>
          </cell>
        </row>
        <row r="2892">
          <cell r="A2892" t="str">
            <v>IP 30.20.0115 (/)</v>
          </cell>
          <cell r="B2892" t="str">
            <v>Curva longa de 90° para eletroduto, de PVC rígido, roscável, de 80mm (3").  Fornecimento.</v>
          </cell>
          <cell r="C2892" t="str">
            <v>un</v>
          </cell>
          <cell r="D2892">
            <v>27.35</v>
          </cell>
        </row>
        <row r="2893">
          <cell r="A2893" t="str">
            <v>IP 30.20.0118 (/)</v>
          </cell>
          <cell r="B2893" t="str">
            <v>Curva longa de 90° para eletroduto, de PVC rígido, roscável, de 100mm (4").  Fornecimento.</v>
          </cell>
          <cell r="C2893" t="str">
            <v>un</v>
          </cell>
          <cell r="D2893">
            <v>58.92</v>
          </cell>
        </row>
        <row r="2894">
          <cell r="A2894" t="str">
            <v>IP 30.20.0503 (/)</v>
          </cell>
          <cell r="B2894" t="str">
            <v>Luva para eletroduto, de PVC rígido, roscável, de 25mm (1").  Fornecimento.</v>
          </cell>
          <cell r="C2894" t="str">
            <v>un</v>
          </cell>
          <cell r="D2894">
            <v>1.37</v>
          </cell>
        </row>
        <row r="2895">
          <cell r="A2895" t="str">
            <v>IP 30.20.0506 (A)</v>
          </cell>
          <cell r="B2895" t="str">
            <v>Luva, para eletroduto, de PVC rígido, roscável, de 32mm (1 1/4").  Fornecimento.</v>
          </cell>
          <cell r="C2895" t="str">
            <v>un</v>
          </cell>
          <cell r="D2895">
            <v>1.51</v>
          </cell>
        </row>
        <row r="2896">
          <cell r="A2896" t="str">
            <v>IP 30.20.0509 (/)</v>
          </cell>
          <cell r="B2896" t="str">
            <v>Luva para eletroduto, de PVC rígido, roscável, de 50mm (2").  Fornecimento.</v>
          </cell>
          <cell r="C2896" t="str">
            <v>un</v>
          </cell>
          <cell r="D2896">
            <v>7.88</v>
          </cell>
        </row>
        <row r="2897">
          <cell r="A2897" t="str">
            <v>IP 30.20.0515 (/)</v>
          </cell>
          <cell r="B2897" t="str">
            <v>Luva para eletroduto, de PVC rígido, roscável, de 75mm (3").  Fornecimento.</v>
          </cell>
          <cell r="C2897" t="str">
            <v>un</v>
          </cell>
          <cell r="D2897">
            <v>7.64</v>
          </cell>
        </row>
        <row r="2898">
          <cell r="A2898" t="str">
            <v>IP 30.25 Eletrodutos Flexíveis</v>
          </cell>
          <cell r="B2898">
            <v>7.6399993896484375</v>
          </cell>
          <cell r="C2898">
            <v>7.6399993896484375</v>
          </cell>
          <cell r="D2898">
            <v>7.6399993896484375</v>
          </cell>
        </row>
        <row r="2899">
          <cell r="A2899" t="str">
            <v>IP 30.25.0053 (/)</v>
          </cell>
          <cell r="B2899" t="str">
            <v>Conduite flexível galvanizado, de 19mm (3/4").  Fornecimento e colocação.</v>
          </cell>
          <cell r="C2899" t="str">
            <v>m</v>
          </cell>
          <cell r="D2899">
            <v>11.36</v>
          </cell>
        </row>
        <row r="2900">
          <cell r="A2900" t="str">
            <v>IP 30.30 Conexões de Alumínio</v>
          </cell>
          <cell r="B2900">
            <v>11.359992980957031</v>
          </cell>
          <cell r="C2900">
            <v>11.359992980957031</v>
          </cell>
          <cell r="D2900">
            <v>11.359992980957031</v>
          </cell>
        </row>
        <row r="2901">
          <cell r="A2901" t="str">
            <v>IP 30.30.0112 (/)</v>
          </cell>
          <cell r="B2901" t="str">
            <v>Box curvo de alumínio de 38mm (1 1/2").  Fornecimento.</v>
          </cell>
          <cell r="C2901" t="str">
            <v>un</v>
          </cell>
          <cell r="D2901">
            <v>12.84</v>
          </cell>
        </row>
        <row r="2902">
          <cell r="A2902" t="str">
            <v>IP 30.30.0115 (/)</v>
          </cell>
          <cell r="B2902" t="str">
            <v>Box curvo de alumínio com bucha e arruela de 50mm (2").  Fornecimento.</v>
          </cell>
          <cell r="C2902" t="str">
            <v>un</v>
          </cell>
          <cell r="D2902">
            <v>32.15</v>
          </cell>
        </row>
        <row r="2903">
          <cell r="A2903" t="str">
            <v>IP 30.30.0121 (/)</v>
          </cell>
          <cell r="B2903" t="str">
            <v>Box curvo de alumínio com bucha e arruela de 75mm (3").  Fornecimento.</v>
          </cell>
          <cell r="C2903" t="str">
            <v>un</v>
          </cell>
          <cell r="D2903">
            <v>105.55</v>
          </cell>
        </row>
        <row r="2904">
          <cell r="A2904" t="str">
            <v>IP 35 Quadros, Armários, Gabinetes e Equipamentos</v>
          </cell>
          <cell r="B2904">
            <v>105.54998779296875</v>
          </cell>
          <cell r="C2904">
            <v>105.54998779296875</v>
          </cell>
          <cell r="D2904">
            <v>105.54998779296875</v>
          </cell>
        </row>
        <row r="2905">
          <cell r="A2905" t="str">
            <v>IP 35.10 Gabinetes</v>
          </cell>
          <cell r="B2905">
            <v>105.54998779296875</v>
          </cell>
          <cell r="C2905">
            <v>105.54998779296875</v>
          </cell>
          <cell r="D2905">
            <v>105.54998779296875</v>
          </cell>
        </row>
        <row r="2906">
          <cell r="A2906" t="str">
            <v>IP 35.10.0050 (/)</v>
          </cell>
          <cell r="B2906" t="str">
            <v>Chapa de ferro galvanizado nº 24, de (1x2)m.  Fornecimento.</v>
          </cell>
          <cell r="C2906" t="str">
            <v>Kg</v>
          </cell>
          <cell r="D2906">
            <v>6.47</v>
          </cell>
        </row>
        <row r="2907">
          <cell r="A2907" t="str">
            <v>IP 35.15 Comandos</v>
          </cell>
          <cell r="B2907">
            <v>6.4699974060058594</v>
          </cell>
          <cell r="C2907">
            <v>6.4699974060058594</v>
          </cell>
          <cell r="D2907">
            <v>6.4699974060058594</v>
          </cell>
        </row>
        <row r="2908">
          <cell r="A2908" t="str">
            <v>IP 35.15.0050 (/)</v>
          </cell>
          <cell r="B2908" t="str">
            <v>Comando em grupo CRJ-04 ou similar, 85A.  Fornecimento.</v>
          </cell>
          <cell r="C2908" t="str">
            <v>un</v>
          </cell>
          <cell r="D2908">
            <v>6486</v>
          </cell>
        </row>
        <row r="2909">
          <cell r="A2909" t="str">
            <v>IP 35.15.0200 (/)</v>
          </cell>
          <cell r="B2909" t="str">
            <v>Comando em grupo CRJ-05/220V(140A).  Fornecimento.</v>
          </cell>
          <cell r="C2909" t="str">
            <v>un</v>
          </cell>
          <cell r="D2909">
            <v>7452</v>
          </cell>
        </row>
        <row r="2910">
          <cell r="A2910" t="str">
            <v>IP 35.15.0400 (/)</v>
          </cell>
          <cell r="B2910" t="str">
            <v>Comando para IP, com caixa trifásico, capacidade de 45A, tipo CRJ-07, 220/127V.  Fornecimento.</v>
          </cell>
          <cell r="C2910" t="str">
            <v>un</v>
          </cell>
          <cell r="D2910">
            <v>4393</v>
          </cell>
        </row>
        <row r="2911">
          <cell r="A2911" t="str">
            <v>IP 35.20 Equipamentos</v>
          </cell>
          <cell r="B2911">
            <v>4393</v>
          </cell>
          <cell r="C2911">
            <v>4393</v>
          </cell>
          <cell r="D2911">
            <v>4393</v>
          </cell>
        </row>
        <row r="2912">
          <cell r="A2912" t="str">
            <v>IP 35.20.0200 (/)</v>
          </cell>
          <cell r="B2912" t="str">
            <v>Colocação de equipamentos de comando de circuito, padrão RIOLUZ; exclusive o fornecimento das ferragens de fixação e do comando.</v>
          </cell>
          <cell r="C2912" t="str">
            <v>un</v>
          </cell>
          <cell r="D2912">
            <v>92.43</v>
          </cell>
        </row>
        <row r="2913">
          <cell r="A2913" t="str">
            <v>IP 35.20.0203 (/)</v>
          </cell>
          <cell r="B2913" t="str">
            <v>Colocação de equipamentos de comando de circuito, padrão RIOLUZ, com fornecimento de ferragens de fixação; exclusive o fornecimento do comando.</v>
          </cell>
          <cell r="C2913" t="str">
            <v>un</v>
          </cell>
          <cell r="D2913">
            <v>236.87</v>
          </cell>
        </row>
        <row r="2914">
          <cell r="A2914" t="str">
            <v>IP 35.20.0250 (/)</v>
          </cell>
          <cell r="B2914" t="str">
            <v>Conjunto para montagem de indicador visual de direção de vento (biruta) adaptado para balizamento noturno.  Fornecimento.</v>
          </cell>
          <cell r="C2914" t="str">
            <v>un</v>
          </cell>
          <cell r="D2914">
            <v>4636.8</v>
          </cell>
        </row>
        <row r="2915">
          <cell r="A2915" t="str">
            <v>IP 35.20.0500 (/)</v>
          </cell>
          <cell r="B2915" t="str">
            <v>Fonte de emergência (No BreaK), com potência de 2Kva, 220V/220V, autonomia a plena carga de 30min.  Fornecimento.</v>
          </cell>
          <cell r="C2915" t="str">
            <v>un</v>
          </cell>
          <cell r="D2915">
            <v>3521.3</v>
          </cell>
        </row>
        <row r="2916">
          <cell r="A2916" t="str">
            <v>IP 40 Chaves, Fusíveis e Disjuntores</v>
          </cell>
          <cell r="B2916">
            <v>3521.298828125</v>
          </cell>
          <cell r="C2916">
            <v>3521.298828125</v>
          </cell>
          <cell r="D2916">
            <v>3521.298828125</v>
          </cell>
        </row>
        <row r="2917">
          <cell r="A2917" t="str">
            <v>IP 40.05 Chaves</v>
          </cell>
          <cell r="B2917">
            <v>3521.298828125</v>
          </cell>
          <cell r="C2917">
            <v>3521.298828125</v>
          </cell>
          <cell r="D2917">
            <v>3521.298828125</v>
          </cell>
        </row>
        <row r="2918">
          <cell r="A2918" t="str">
            <v>IP 40.05.0100 (/)</v>
          </cell>
          <cell r="B2918" t="str">
            <v>Chave blindada, bipolar, 60A.  Fornecimento.</v>
          </cell>
          <cell r="C2918" t="str">
            <v>un</v>
          </cell>
          <cell r="D2918">
            <v>306.31</v>
          </cell>
        </row>
        <row r="2919">
          <cell r="A2919" t="str">
            <v>IP 40.05.0300 (/)</v>
          </cell>
          <cell r="B2919" t="str">
            <v>Chave corta circuito, de 100A, 15Kv, com fusível de cartucho tipo S-1, exclusive elos fusíveis.  Fornecimento.</v>
          </cell>
          <cell r="C2919" t="str">
            <v>un</v>
          </cell>
          <cell r="D2919">
            <v>198</v>
          </cell>
        </row>
        <row r="2920">
          <cell r="A2920" t="str">
            <v>IP 40.10 Elo-Fusíveis e Fusíveis</v>
          </cell>
          <cell r="B2920">
            <v>198</v>
          </cell>
          <cell r="C2920">
            <v>198</v>
          </cell>
          <cell r="D2920">
            <v>198</v>
          </cell>
        </row>
        <row r="2921">
          <cell r="A2921" t="str">
            <v>IP 40.10.0200 (/)</v>
          </cell>
          <cell r="B2921" t="str">
            <v>Elo-fusível, tipo H, de 100A.  Fornecimento.</v>
          </cell>
          <cell r="C2921" t="str">
            <v>un</v>
          </cell>
          <cell r="D2921">
            <v>1.56</v>
          </cell>
        </row>
        <row r="2922">
          <cell r="A2922" t="str">
            <v>IP 40.10.0300 (/)</v>
          </cell>
          <cell r="B2922" t="str">
            <v>Elo-fusível, tipo K, de 100A, 15Kv.  Fornecimento.</v>
          </cell>
          <cell r="C2922" t="str">
            <v>un</v>
          </cell>
          <cell r="D2922">
            <v>14.87</v>
          </cell>
        </row>
        <row r="2923">
          <cell r="A2923" t="str">
            <v>IP 40.10.0350 (/)</v>
          </cell>
          <cell r="B2923" t="str">
            <v>Elo-fusível, tipo K, de 200A, 15Kv.  Fornecimento.</v>
          </cell>
          <cell r="C2923" t="str">
            <v>un</v>
          </cell>
          <cell r="D2923">
            <v>36.74</v>
          </cell>
        </row>
        <row r="2924">
          <cell r="A2924" t="str">
            <v>IP 40.10.0500 (/)</v>
          </cell>
          <cell r="B2924" t="str">
            <v>Fusível NH, tamanho 01, corrente nominal de 36A, Siemens ou similar.  Fornecimento.</v>
          </cell>
          <cell r="C2924" t="str">
            <v>un</v>
          </cell>
          <cell r="D2924">
            <v>6.53</v>
          </cell>
        </row>
        <row r="2925">
          <cell r="A2925" t="str">
            <v>IP 40.10.0521 (/)</v>
          </cell>
          <cell r="B2925" t="str">
            <v>Fusível NH, tamanho 00, corrente nominal de 125A, Siemens ou similar.  Fornecimento.</v>
          </cell>
          <cell r="C2925" t="str">
            <v>un</v>
          </cell>
          <cell r="D2925">
            <v>9.27</v>
          </cell>
        </row>
        <row r="2926">
          <cell r="A2926" t="str">
            <v>IP 40.10.0532 (/)</v>
          </cell>
          <cell r="B2926" t="str">
            <v>Fusível NH, tamanho 00, corrente nominal de 160A, Siemens ou similar.  Fornecimento.</v>
          </cell>
          <cell r="C2926" t="str">
            <v>un</v>
          </cell>
          <cell r="D2926">
            <v>6.6</v>
          </cell>
        </row>
        <row r="2927">
          <cell r="A2927" t="str">
            <v>IP 40.15 Disjuntores</v>
          </cell>
          <cell r="B2927">
            <v>6.5999984741210938</v>
          </cell>
          <cell r="C2927">
            <v>6.5999984741210938</v>
          </cell>
          <cell r="D2927">
            <v>6.5999984741210938</v>
          </cell>
        </row>
        <row r="2928">
          <cell r="A2928" t="str">
            <v>IP 40.15.0106 (/)</v>
          </cell>
          <cell r="B2928" t="str">
            <v>Disjuntor termomagnético, bipolar de 20A.  Fornecimento.</v>
          </cell>
          <cell r="C2928" t="str">
            <v>un</v>
          </cell>
          <cell r="D2928">
            <v>52.8</v>
          </cell>
        </row>
        <row r="2929">
          <cell r="A2929" t="str">
            <v>IP 40.15.0212 (/)</v>
          </cell>
          <cell r="B2929" t="str">
            <v>Disjuntor termomagnético, tripolar de 40A.  Fornecimento.</v>
          </cell>
          <cell r="C2929" t="str">
            <v>un</v>
          </cell>
          <cell r="D2929">
            <v>76.27</v>
          </cell>
        </row>
        <row r="2930">
          <cell r="A2930" t="str">
            <v>IP 40.15.0250 (/)</v>
          </cell>
          <cell r="B2930" t="str">
            <v>Disjuntor termomagnético, tripolar de 100A.  Fornecimento.</v>
          </cell>
          <cell r="C2930" t="str">
            <v>un</v>
          </cell>
          <cell r="D2930">
            <v>147.19999999999999</v>
          </cell>
        </row>
        <row r="2931">
          <cell r="A2931" t="str">
            <v>IP 45 Relés</v>
          </cell>
          <cell r="B2931">
            <v>147.199951171875</v>
          </cell>
          <cell r="C2931">
            <v>147.199951171875</v>
          </cell>
          <cell r="D2931">
            <v>147.199951171875</v>
          </cell>
        </row>
        <row r="2932">
          <cell r="A2932" t="str">
            <v>IP 45.05 Relé</v>
          </cell>
          <cell r="B2932">
            <v>147.199951171875</v>
          </cell>
          <cell r="C2932">
            <v>147.199951171875</v>
          </cell>
          <cell r="D2932">
            <v>147.199951171875</v>
          </cell>
        </row>
        <row r="2933">
          <cell r="A2933" t="str">
            <v>IP 45.05.0050 (/)</v>
          </cell>
          <cell r="B2933" t="str">
            <v>Base externa para relé fotoelétrico.  Fornecimento.</v>
          </cell>
          <cell r="C2933" t="str">
            <v>un</v>
          </cell>
          <cell r="D2933">
            <v>12.08</v>
          </cell>
        </row>
        <row r="2934">
          <cell r="A2934" t="str">
            <v>IP 45.05.0275 (/)</v>
          </cell>
          <cell r="B2934" t="str">
            <v>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v>
          </cell>
          <cell r="C2934" t="str">
            <v>un</v>
          </cell>
          <cell r="D2934">
            <v>21.8</v>
          </cell>
        </row>
        <row r="2935">
          <cell r="A2935" t="str">
            <v>IP 45.05.0300 (/)</v>
          </cell>
          <cell r="B2935" t="str">
            <v>Relé temporizado, coel, tipo RTQD.  Fornecimento.</v>
          </cell>
          <cell r="C2935" t="str">
            <v>un</v>
          </cell>
          <cell r="D2935">
            <v>158</v>
          </cell>
        </row>
        <row r="2936">
          <cell r="A2936" t="str">
            <v>IP 45.05.0350 (/)</v>
          </cell>
          <cell r="B2936" t="str">
            <v>Relé temporizado, tipo FLT 01/NF.  Fornecimento.</v>
          </cell>
          <cell r="C2936" t="str">
            <v>un</v>
          </cell>
          <cell r="D2936">
            <v>11.46</v>
          </cell>
        </row>
        <row r="2937">
          <cell r="A2937" t="str">
            <v>IP 45.10 Colocação de Relés</v>
          </cell>
          <cell r="B2937">
            <v>11.459999084472656</v>
          </cell>
          <cell r="C2937">
            <v>11.459999084472656</v>
          </cell>
          <cell r="D2937">
            <v>11.459999084472656</v>
          </cell>
        </row>
        <row r="2938">
          <cell r="A2938" t="str">
            <v>IP 45.10.0050 (/)</v>
          </cell>
          <cell r="B2938" t="str">
            <v>Colocação de relé fotoelétrico individual, com base em poste (aço ou concreto) de acordo com o padrão da RIOLUZ; exclusive fornecimento do relé e base.</v>
          </cell>
          <cell r="C2938" t="str">
            <v>un</v>
          </cell>
          <cell r="D2938">
            <v>20.62</v>
          </cell>
        </row>
        <row r="2939">
          <cell r="A2939" t="str">
            <v>IP 45.10.0100 (/)</v>
          </cell>
          <cell r="B2939" t="str">
            <v>Colocação de relé fotoelétrico individual, com base, em ponta de braço ou poste curvo (aço ou concreto) de acordo com o padrão da RIOLUZ, com fornecimento das ferragens de fixação; exclusive fornecimento do relé e base.</v>
          </cell>
          <cell r="C2939" t="str">
            <v>un</v>
          </cell>
          <cell r="D2939">
            <v>72.34</v>
          </cell>
        </row>
        <row r="2940">
          <cell r="A2940" t="str">
            <v>IP 45.10.0150 (/)</v>
          </cell>
          <cell r="B2940" t="str">
            <v>Colocação de relé fotoelétrico individual, com base em poste (aço ou concreto) de acordo com o padrão da RIOLUZ, exclusive fornecimento das ferragens de fixação e do relé fotoelétrico e base.</v>
          </cell>
          <cell r="C2940" t="str">
            <v>un</v>
          </cell>
          <cell r="D2940">
            <v>19.809999999999999</v>
          </cell>
        </row>
        <row r="2941">
          <cell r="A2941" t="str">
            <v>IP 50 Luminárias, Projetores, Reatores e Lâmpadas</v>
          </cell>
          <cell r="B2941">
            <v>19.80999755859375</v>
          </cell>
          <cell r="C2941">
            <v>19.80999755859375</v>
          </cell>
          <cell r="D2941">
            <v>19.80999755859375</v>
          </cell>
        </row>
        <row r="2942">
          <cell r="A2942" t="str">
            <v>IP 50.05 Luminárias</v>
          </cell>
          <cell r="B2942">
            <v>19.80999755859375</v>
          </cell>
          <cell r="C2942">
            <v>19.80999755859375</v>
          </cell>
          <cell r="D2942">
            <v>19.80999755859375</v>
          </cell>
        </row>
        <row r="2943">
          <cell r="A2943" t="str">
            <v>IP 50.05.0065 (/)</v>
          </cell>
          <cell r="B2943" t="str">
            <v>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v>
          </cell>
          <cell r="C2943" t="str">
            <v>un</v>
          </cell>
          <cell r="D2943">
            <v>390</v>
          </cell>
        </row>
        <row r="2944">
          <cell r="A2944" t="str">
            <v>IP 50.05.0105 (/)</v>
          </cell>
          <cell r="B2944" t="str">
            <v>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v>
          </cell>
          <cell r="C2944" t="str">
            <v>un</v>
          </cell>
          <cell r="D2944">
            <v>410</v>
          </cell>
        </row>
        <row r="2945">
          <cell r="A2945" t="str">
            <v>IP 50.05.0157 (/)</v>
          </cell>
          <cell r="B2945" t="str">
            <v>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v>
          </cell>
          <cell r="C2945" t="str">
            <v>un</v>
          </cell>
          <cell r="D2945">
            <v>660</v>
          </cell>
        </row>
        <row r="2946">
          <cell r="A2946" t="str">
            <v>IP 50.05.0166 (/)</v>
          </cell>
          <cell r="B2946" t="str">
            <v>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v>
          </cell>
          <cell r="C2946" t="str">
            <v>un</v>
          </cell>
          <cell r="D2946">
            <v>540</v>
          </cell>
        </row>
        <row r="2947">
          <cell r="A2947" t="str">
            <v>IP 50.05.0253 (/)</v>
          </cell>
          <cell r="B2947" t="str">
            <v>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v>
          </cell>
          <cell r="C2947" t="str">
            <v>un</v>
          </cell>
          <cell r="D2947">
            <v>755</v>
          </cell>
        </row>
        <row r="2948">
          <cell r="A2948" t="str">
            <v>IP 50.05.0285 (/)</v>
          </cell>
          <cell r="B2948" t="str">
            <v>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v>
          </cell>
          <cell r="C2948" t="str">
            <v>un</v>
          </cell>
          <cell r="D2948">
            <v>698</v>
          </cell>
        </row>
        <row r="2949">
          <cell r="A2949" t="str">
            <v>IP 50.05.0303 (/)</v>
          </cell>
          <cell r="B2949" t="str">
            <v>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v>
          </cell>
          <cell r="C2949" t="str">
            <v>un</v>
          </cell>
          <cell r="D2949">
            <v>805</v>
          </cell>
        </row>
        <row r="2950">
          <cell r="A2950" t="str">
            <v>IP 50.05.0350 (/)</v>
          </cell>
          <cell r="B2950" t="str">
            <v>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v>
          </cell>
          <cell r="C2950" t="str">
            <v>un</v>
          </cell>
          <cell r="D2950">
            <v>854.74</v>
          </cell>
        </row>
        <row r="2951">
          <cell r="A2951" t="str">
            <v>IP 50.05.0400 (/)</v>
          </cell>
          <cell r="B2951" t="str">
            <v>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v>
          </cell>
          <cell r="C2951" t="str">
            <v>un</v>
          </cell>
          <cell r="D2951">
            <v>780</v>
          </cell>
        </row>
        <row r="2952">
          <cell r="A2952" t="str">
            <v>IP 50.05.0450 (/)</v>
          </cell>
          <cell r="B2952" t="str">
            <v>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v>
          </cell>
          <cell r="C2952" t="str">
            <v>un</v>
          </cell>
          <cell r="D2952">
            <v>878</v>
          </cell>
        </row>
        <row r="2953">
          <cell r="A2953" t="str">
            <v>IP 50.05.0500 (/)</v>
          </cell>
          <cell r="B2953" t="str">
            <v>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v>
          </cell>
          <cell r="C2953" t="str">
            <v>un</v>
          </cell>
          <cell r="D2953">
            <v>989</v>
          </cell>
        </row>
        <row r="2954">
          <cell r="A2954" t="str">
            <v>IP 50.05.0550 (/)</v>
          </cell>
          <cell r="B2954" t="str">
            <v>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v>
          </cell>
          <cell r="C2954" t="str">
            <v>un</v>
          </cell>
          <cell r="D2954">
            <v>1434.44</v>
          </cell>
        </row>
        <row r="2955">
          <cell r="A2955" t="str">
            <v>IP 50.05.0600 (/)</v>
          </cell>
          <cell r="B2955" t="str">
            <v>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v>
          </cell>
          <cell r="C2955" t="str">
            <v>un</v>
          </cell>
          <cell r="D2955">
            <v>1490</v>
          </cell>
        </row>
        <row r="2956">
          <cell r="A2956" t="str">
            <v>IP 50.05.0650 (/)</v>
          </cell>
          <cell r="B2956" t="str">
            <v>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v>
          </cell>
          <cell r="C2956" t="str">
            <v>un</v>
          </cell>
          <cell r="D2956">
            <v>1631.3</v>
          </cell>
        </row>
        <row r="2957">
          <cell r="A2957" t="str">
            <v>IP 50.05.0700 (/)</v>
          </cell>
          <cell r="B2957" t="str">
            <v>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v>
          </cell>
          <cell r="C2957" t="str">
            <v>un</v>
          </cell>
          <cell r="D2957">
            <v>1770</v>
          </cell>
        </row>
        <row r="2958">
          <cell r="A2958" t="str">
            <v>IP 50.05.0750 (/)</v>
          </cell>
          <cell r="B2958" t="str">
            <v>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v>
          </cell>
          <cell r="C2958" t="str">
            <v>un</v>
          </cell>
          <cell r="D2958">
            <v>3003.95</v>
          </cell>
        </row>
        <row r="2959">
          <cell r="A2959" t="str">
            <v>IP 50.10 Luminárias Decorativas</v>
          </cell>
          <cell r="B2959">
            <v>3003.94921875</v>
          </cell>
          <cell r="C2959">
            <v>3003.94921875</v>
          </cell>
          <cell r="D2959">
            <v>3003.94921875</v>
          </cell>
        </row>
        <row r="2960">
          <cell r="A2960" t="str">
            <v>IP 50.10.0100 (/)</v>
          </cell>
          <cell r="B2960" t="str">
            <v>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v>
          </cell>
          <cell r="C2960" t="str">
            <v>un</v>
          </cell>
          <cell r="D2960">
            <v>324.3</v>
          </cell>
        </row>
        <row r="2961">
          <cell r="A2961" t="str">
            <v>IP 50.10.0153 (/)</v>
          </cell>
          <cell r="B2961" t="str">
            <v>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v>
          </cell>
          <cell r="C2961" t="str">
            <v>un</v>
          </cell>
          <cell r="D2961">
            <v>348.9</v>
          </cell>
        </row>
        <row r="2962">
          <cell r="A2962" t="str">
            <v>IP 50.10.0200 (/)</v>
          </cell>
          <cell r="B2962" t="str">
            <v>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v>
          </cell>
          <cell r="C2962" t="str">
            <v>un</v>
          </cell>
          <cell r="D2962">
            <v>572.96</v>
          </cell>
        </row>
        <row r="2963">
          <cell r="A2963" t="str">
            <v>IP 50.10.0203 (/)</v>
          </cell>
          <cell r="B2963" t="str">
            <v>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v>
          </cell>
          <cell r="C2963" t="str">
            <v>un</v>
          </cell>
          <cell r="D2963">
            <v>693</v>
          </cell>
        </row>
        <row r="2964">
          <cell r="A2964" t="str">
            <v>IP 50.10.0206 (/)</v>
          </cell>
          <cell r="B2964" t="str">
            <v>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v>
          </cell>
          <cell r="C2964" t="str">
            <v>un</v>
          </cell>
          <cell r="D2964">
            <v>693</v>
          </cell>
        </row>
        <row r="2965">
          <cell r="A2965" t="str">
            <v>IP 50.10.0209 (/)</v>
          </cell>
          <cell r="B2965" t="str">
            <v>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v>
          </cell>
          <cell r="C2965" t="str">
            <v>un</v>
          </cell>
          <cell r="D2965">
            <v>572.96</v>
          </cell>
        </row>
        <row r="2966">
          <cell r="A2966" t="str">
            <v>IP 50.10.0250 (/)</v>
          </cell>
          <cell r="B2966" t="str">
            <v>Luminária decorativa LDRJ-16, para lâmpada multivapor metálico de 70/100/150W, para instalação em piso, receptáculo E-27, conforme desenho A4-1904-PD EM-RIOLUZ  nº 23.  Fornecimento.</v>
          </cell>
          <cell r="C2966" t="str">
            <v>un</v>
          </cell>
          <cell r="D2966">
            <v>516.03</v>
          </cell>
        </row>
        <row r="2967">
          <cell r="A2967" t="str">
            <v>IP 50.10.0300 (/)</v>
          </cell>
          <cell r="B2967" t="str">
            <v>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v>
          </cell>
          <cell r="C2967" t="str">
            <v>un</v>
          </cell>
          <cell r="D2967">
            <v>1010.85</v>
          </cell>
        </row>
        <row r="2968">
          <cell r="A2968" t="str">
            <v>IP 50.10.0350 (/)</v>
          </cell>
          <cell r="B2968" t="str">
            <v>Luminária decorativa LDRJ-11 para lâmpada MVM 150W, com equipamento auxiliar integrado, projetor para vapor de metálico bilateral 150 W, rebatedor, e suporte (conjunto completo).  Conforme especificação EM-RIOLUZ-23, Desenho A4-1863-PD (ultima revisão).  Fornecimento.</v>
          </cell>
          <cell r="C2968" t="str">
            <v>un</v>
          </cell>
          <cell r="D2968">
            <v>3700.65</v>
          </cell>
        </row>
        <row r="2969">
          <cell r="A2969" t="str">
            <v>IP 50.15 Projetores</v>
          </cell>
          <cell r="B2969">
            <v>3700.6484375</v>
          </cell>
          <cell r="C2969">
            <v>3700.6484375</v>
          </cell>
          <cell r="D2969">
            <v>3700.6484375</v>
          </cell>
        </row>
        <row r="2970">
          <cell r="A2970" t="str">
            <v>IP 50.15.0409 (/)</v>
          </cell>
          <cell r="B2970" t="str">
            <v>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v>
          </cell>
          <cell r="C2970" t="str">
            <v>un</v>
          </cell>
          <cell r="D2970">
            <v>580</v>
          </cell>
        </row>
        <row r="2971">
          <cell r="A2971" t="str">
            <v>IP 50.15.0420 (/)</v>
          </cell>
          <cell r="B2971" t="str">
            <v>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v>
          </cell>
          <cell r="C2971" t="str">
            <v>un</v>
          </cell>
          <cell r="D2971">
            <v>780</v>
          </cell>
        </row>
        <row r="2972">
          <cell r="A2972" t="str">
            <v>IP 50.15.0426 (/)</v>
          </cell>
          <cell r="B2972" t="str">
            <v>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v>
          </cell>
          <cell r="C2972" t="str">
            <v>un</v>
          </cell>
          <cell r="D2972">
            <v>760</v>
          </cell>
        </row>
        <row r="2973">
          <cell r="A2973" t="str">
            <v>IP 50.20 Bases e Núcleos para Luminárias</v>
          </cell>
          <cell r="B2973">
            <v>760</v>
          </cell>
          <cell r="C2973">
            <v>760</v>
          </cell>
          <cell r="D2973">
            <v>760</v>
          </cell>
        </row>
        <row r="2974">
          <cell r="A2974" t="str">
            <v>IP 50.20.0068 (/)</v>
          </cell>
          <cell r="B2974" t="str">
            <v>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74" t="str">
            <v>pc</v>
          </cell>
          <cell r="D2974">
            <v>81.41</v>
          </cell>
        </row>
        <row r="2975">
          <cell r="A2975" t="str">
            <v>IP 50.20.0078 (/)</v>
          </cell>
          <cell r="B2975" t="str">
            <v>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v>
          </cell>
          <cell r="C2975" t="str">
            <v>pc</v>
          </cell>
          <cell r="D2975">
            <v>127.41</v>
          </cell>
        </row>
        <row r="2976">
          <cell r="A2976" t="str">
            <v>IP 50.20.0100 (/)</v>
          </cell>
          <cell r="B2976" t="str">
            <v>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v>
          </cell>
          <cell r="C2976" t="str">
            <v>un</v>
          </cell>
          <cell r="D2976">
            <v>60</v>
          </cell>
        </row>
        <row r="2977">
          <cell r="A2977" t="str">
            <v>IP 50.20.0112 (/)</v>
          </cell>
          <cell r="B2977" t="str">
            <v>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v>
          </cell>
          <cell r="C2977" t="str">
            <v>un</v>
          </cell>
          <cell r="D2977">
            <v>544.57000000000005</v>
          </cell>
        </row>
        <row r="2978">
          <cell r="A2978" t="str">
            <v>IP 50.20.0128 (/)</v>
          </cell>
          <cell r="B2978" t="str">
            <v>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78" t="str">
            <v>pc</v>
          </cell>
          <cell r="D2978">
            <v>103.41</v>
          </cell>
        </row>
        <row r="2979">
          <cell r="A2979" t="str">
            <v>IP 50.20.0138 (/)</v>
          </cell>
          <cell r="B2979" t="str">
            <v>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v>
          </cell>
          <cell r="C2979" t="str">
            <v>pc</v>
          </cell>
          <cell r="D2979">
            <v>148.65</v>
          </cell>
        </row>
        <row r="2980">
          <cell r="A2980" t="str">
            <v>IP 50.20.0218 (/)</v>
          </cell>
          <cell r="B2980" t="str">
            <v>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80" t="str">
            <v>pc</v>
          </cell>
          <cell r="D2980">
            <v>129.6</v>
          </cell>
        </row>
        <row r="2981">
          <cell r="A2981" t="str">
            <v>IP 50.20.0228 (/)</v>
          </cell>
          <cell r="B2981" t="str">
            <v>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v>
          </cell>
          <cell r="C2981" t="str">
            <v>pc</v>
          </cell>
          <cell r="D2981">
            <v>172.56</v>
          </cell>
        </row>
        <row r="2982">
          <cell r="A2982" t="str">
            <v>IP 50.20.0270 (/)</v>
          </cell>
          <cell r="B2982" t="str">
            <v>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v>
          </cell>
          <cell r="C2982" t="str">
            <v>un</v>
          </cell>
          <cell r="D2982">
            <v>163.19999999999999</v>
          </cell>
        </row>
        <row r="2983">
          <cell r="A2983" t="str">
            <v>IP 50.20.0278 (/)</v>
          </cell>
          <cell r="B2983" t="str">
            <v>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v>
          </cell>
          <cell r="C2983" t="str">
            <v>pc</v>
          </cell>
          <cell r="D2983">
            <v>193.8</v>
          </cell>
        </row>
        <row r="2984">
          <cell r="A2984" t="str">
            <v>IP 50.20.0310 (/)</v>
          </cell>
          <cell r="B2984" t="str">
            <v>Base múltipla para fixação de luminárias, em poste reto de 4,50 m até 6,00 m exclusive luminária e base. Colocação.</v>
          </cell>
          <cell r="C2984" t="str">
            <v>un</v>
          </cell>
          <cell r="D2984">
            <v>13.2</v>
          </cell>
        </row>
        <row r="2985">
          <cell r="A2985" t="str">
            <v>IP 50.20.0325 (/)</v>
          </cell>
          <cell r="B2985" t="str">
            <v>Base múltipla para fixação de luminárias, em poste reto, de 7,00m até 9,00 m, exclusive luminária e base. Colocação.</v>
          </cell>
          <cell r="C2985" t="str">
            <v>un</v>
          </cell>
          <cell r="D2985">
            <v>26.41</v>
          </cell>
        </row>
        <row r="2986">
          <cell r="A2986" t="str">
            <v>IP 50.20.0340 (/)</v>
          </cell>
          <cell r="B2986" t="str">
            <v>Base múltipla para fixação de luminárias, em poste reto de 10m até 11,00 m, exclusive luminária e base. Colocação.</v>
          </cell>
          <cell r="C2986" t="str">
            <v>un</v>
          </cell>
          <cell r="D2986">
            <v>39.61</v>
          </cell>
        </row>
        <row r="2987">
          <cell r="A2987" t="str">
            <v>IP 50.20.0355 (/)</v>
          </cell>
          <cell r="B2987" t="str">
            <v>Base múltipla para fixação de luminárias, em poste reto de 12m até 15m, exclusive luminária e base. Colocação</v>
          </cell>
          <cell r="C2987" t="str">
            <v>un</v>
          </cell>
          <cell r="D2987">
            <v>79.23</v>
          </cell>
        </row>
        <row r="2988">
          <cell r="A2988" t="str">
            <v>IP 50.20.0370 (/)</v>
          </cell>
          <cell r="B2988" t="str">
            <v>Base múltipla para fixação de luminárias, em poste reto de 16m até 20m, exclusive luminária e base. Colocação.</v>
          </cell>
          <cell r="C2988" t="str">
            <v>un</v>
          </cell>
          <cell r="D2988">
            <v>105.64</v>
          </cell>
        </row>
        <row r="2989">
          <cell r="A2989" t="str">
            <v>IP 50.20.0395 (/)</v>
          </cell>
          <cell r="B2989" t="str">
            <v>Suporte para instalação de projetores, em poste reto, de aço, concreto ou composto de poliéster reforçado com fibra de vidro - PRFV, de 7,00m até 9,00m, exclusive fornecimento do projetor e do suporte. Colocação</v>
          </cell>
          <cell r="C2989" t="str">
            <v>un</v>
          </cell>
          <cell r="D2989">
            <v>52.82</v>
          </cell>
        </row>
        <row r="2990">
          <cell r="A2990" t="str">
            <v>IP 50.20.0410 (/)</v>
          </cell>
          <cell r="B2990" t="str">
            <v>Suporte para instalação de projetores, em poste reto, de aço, concreto ou composto de Poliéster reforçado com Fibra de Vidro - PRFV, de 10,00m até 11,00m, exclusive fornecimento do projetor e do suporte. Colocação.</v>
          </cell>
          <cell r="C2990" t="str">
            <v>un</v>
          </cell>
          <cell r="D2990">
            <v>79.23</v>
          </cell>
        </row>
        <row r="2991">
          <cell r="A2991" t="str">
            <v>IP 50.20.0425 (/)</v>
          </cell>
          <cell r="B2991" t="str">
            <v>Suporte para instalação de projetores, em poste reto, de aço, concreto ou composto de poliéster reforçado com fibra de vidro - PRFV, de 12,00m até 15,00 m, exclusive fornecimento do projetor e do suporte. Colocação.</v>
          </cell>
          <cell r="C2991" t="str">
            <v>un</v>
          </cell>
          <cell r="D2991">
            <v>105.64</v>
          </cell>
        </row>
        <row r="2992">
          <cell r="A2992" t="str">
            <v>IP 50.20.0440 (/)</v>
          </cell>
          <cell r="B2992" t="str">
            <v>Suporte para instalação de projetores, em poste reto, de aço, concreto ou composto de poliéster reforçado com fibra de vidro - PRFV, de 16,00m até 20,00 m, exclusive fornecimento de projetor e do suporte. Colocação.</v>
          </cell>
          <cell r="C2992" t="str">
            <v>un</v>
          </cell>
          <cell r="D2992">
            <v>132.05000000000001</v>
          </cell>
        </row>
        <row r="2993">
          <cell r="A2993" t="str">
            <v>IP 50.25 Lâmpadas</v>
          </cell>
          <cell r="B2993">
            <v>132.0499267578125</v>
          </cell>
          <cell r="C2993">
            <v>132.0499267578125</v>
          </cell>
          <cell r="D2993">
            <v>132.0499267578125</v>
          </cell>
        </row>
        <row r="2994">
          <cell r="A2994" t="str">
            <v>IP 50.25.0056 (A)</v>
          </cell>
          <cell r="B2994" t="str">
            <v>Lâmpada fluorescente compacta, espiral, 15W, base E-27, 220V, cor amarela. Fornecimento.</v>
          </cell>
          <cell r="C2994" t="str">
            <v>un</v>
          </cell>
          <cell r="D2994">
            <v>9.9</v>
          </cell>
        </row>
        <row r="2995">
          <cell r="A2995" t="str">
            <v>IP 50.25.0156 (/)</v>
          </cell>
          <cell r="B2995" t="str">
            <v>Lâmpada fluorescente compacta, dupla, de 18W, 2700ºK, referência PLC 18W.  Fornecimento.</v>
          </cell>
          <cell r="C2995" t="str">
            <v>un</v>
          </cell>
          <cell r="D2995">
            <v>13.8</v>
          </cell>
        </row>
        <row r="2996">
          <cell r="A2996" t="str">
            <v>IP 50.25.0162 (/)</v>
          </cell>
          <cell r="B2996" t="str">
            <v>Lâmpada fluorescente (PL) compactada dupla de 26W.  Fornecimento</v>
          </cell>
          <cell r="C2996" t="str">
            <v>un</v>
          </cell>
          <cell r="D2996">
            <v>12.7</v>
          </cell>
        </row>
        <row r="2997">
          <cell r="A2997" t="str">
            <v>IP 50.25.0400 (/)</v>
          </cell>
          <cell r="B2997" t="str">
            <v>Lâmpada multivapor metálico (MVM) de 35W, par, 3000°K, 30°.  Fornecimento.</v>
          </cell>
          <cell r="C2997" t="str">
            <v>un</v>
          </cell>
          <cell r="D2997">
            <v>99.8</v>
          </cell>
        </row>
        <row r="2998">
          <cell r="A2998" t="str">
            <v>IP 50.25.0406 (/)</v>
          </cell>
          <cell r="B2998" t="str">
            <v>Lâmpada de multivapor metálico (MVM) de 70W/220V/E-27, clara 4000°K, bulbo ovóide.  Fornecimento.</v>
          </cell>
          <cell r="C2998" t="str">
            <v>un</v>
          </cell>
          <cell r="D2998">
            <v>175.75</v>
          </cell>
        </row>
        <row r="2999">
          <cell r="A2999" t="str">
            <v>IP 50.25.0408 (/)</v>
          </cell>
          <cell r="B2999" t="str">
            <v>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v>
          </cell>
          <cell r="C2999" t="str">
            <v>un</v>
          </cell>
          <cell r="D2999">
            <v>201.88</v>
          </cell>
        </row>
        <row r="3000">
          <cell r="A3000" t="str">
            <v>IP 50.25.0410 (/)</v>
          </cell>
          <cell r="B3000" t="str">
            <v>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v>
          </cell>
          <cell r="C3000" t="str">
            <v>un</v>
          </cell>
          <cell r="D3000">
            <v>146.44</v>
          </cell>
        </row>
        <row r="3001">
          <cell r="A3001" t="str">
            <v>IP 50.25.0412 (/)</v>
          </cell>
          <cell r="B3001" t="str">
            <v>Lâmpada de multivapor metálico (MVM) de 150W/220V/E-27.  Fornecimento.</v>
          </cell>
          <cell r="C3001" t="str">
            <v>un</v>
          </cell>
          <cell r="D3001">
            <v>287.02</v>
          </cell>
        </row>
        <row r="3002">
          <cell r="A3002" t="str">
            <v>IP 50.25.0418 (/)</v>
          </cell>
          <cell r="B3002" t="str">
            <v>Lâmpada de multivapor metálico (MVM) de 250/220V, bulbo ovóide.  Fornecimento.</v>
          </cell>
          <cell r="C3002" t="str">
            <v>un</v>
          </cell>
          <cell r="D3002">
            <v>77.400000000000006</v>
          </cell>
        </row>
        <row r="3003">
          <cell r="A3003" t="str">
            <v>IP 50.25.0421 (/)</v>
          </cell>
          <cell r="B3003" t="str">
            <v>Lâmpada de multivapor metálica (MVM), base E-40, bulbo tubular, de 250W, 4000/4600ºK, pulso de 0,58/0,75Kv.  Fornecimento.</v>
          </cell>
          <cell r="C3003" t="str">
            <v>un</v>
          </cell>
          <cell r="D3003">
            <v>77.97</v>
          </cell>
        </row>
        <row r="3004">
          <cell r="A3004" t="str">
            <v>IP 50.25.0424 (/)</v>
          </cell>
          <cell r="B3004" t="str">
            <v>Lâmpada multivapor metálico (MVM) de 400W, bulbo tubular, tensão de ignição maior ou igual a 3Kv e menor ou igual a 4,5Kv, temperatura de cor entre 4000 e 5000°K, posição de funcionamento horizontal mais ou menos 20° ou qualquer.  Fornecimento.</v>
          </cell>
          <cell r="C3004" t="str">
            <v>un</v>
          </cell>
          <cell r="D3004">
            <v>71.31</v>
          </cell>
        </row>
        <row r="3005">
          <cell r="A3005" t="str">
            <v>IP 50.25.0427 (/)</v>
          </cell>
          <cell r="B3005" t="str">
            <v>Lâmpada de multivapor metálico (MVM) de 400W, base E-40, bulbo ovóide, pulso 3,0/4,5Kv.  Fornecimento.</v>
          </cell>
          <cell r="C3005" t="str">
            <v>un</v>
          </cell>
          <cell r="D3005">
            <v>45.5</v>
          </cell>
        </row>
        <row r="3006">
          <cell r="A3006" t="str">
            <v>IP 50.25.0806 (/)</v>
          </cell>
          <cell r="B3006" t="str">
            <v>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v>
          </cell>
          <cell r="C3006" t="str">
            <v>un</v>
          </cell>
          <cell r="D3006">
            <v>31.8</v>
          </cell>
        </row>
        <row r="3007">
          <cell r="A3007" t="str">
            <v>IP 50.25.0809 (/)</v>
          </cell>
          <cell r="B3007" t="str">
            <v>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v>
          </cell>
          <cell r="C3007" t="str">
            <v>un</v>
          </cell>
          <cell r="D3007">
            <v>23.15</v>
          </cell>
        </row>
        <row r="3008">
          <cell r="A3008" t="str">
            <v>IP 50.25.0812 (/)</v>
          </cell>
          <cell r="B3008" t="str">
            <v>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v>
          </cell>
          <cell r="C3008" t="str">
            <v>un</v>
          </cell>
          <cell r="D3008">
            <v>23.31</v>
          </cell>
        </row>
        <row r="3009">
          <cell r="A3009" t="str">
            <v>IP 50.25.0850 (/)</v>
          </cell>
          <cell r="B3009" t="str">
            <v>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v>
          </cell>
          <cell r="C3009" t="str">
            <v>un</v>
          </cell>
          <cell r="D3009">
            <v>39.799999999999997</v>
          </cell>
        </row>
        <row r="3010">
          <cell r="A3010" t="str">
            <v>IP 50.25.0853 (/)</v>
          </cell>
          <cell r="B3010" t="str">
            <v>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v>
          </cell>
          <cell r="C3010" t="str">
            <v>un</v>
          </cell>
          <cell r="D3010">
            <v>45.25</v>
          </cell>
        </row>
        <row r="3011">
          <cell r="A3011" t="str">
            <v>IP 50.25.0900 (/)</v>
          </cell>
          <cell r="B3011" t="str">
            <v>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v>
          </cell>
          <cell r="C3011" t="str">
            <v>un</v>
          </cell>
          <cell r="D3011">
            <v>55.4</v>
          </cell>
        </row>
        <row r="3012">
          <cell r="A3012" t="str">
            <v>IP 50.25.0901 (/)</v>
          </cell>
          <cell r="B3012" t="str">
            <v>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v>
          </cell>
          <cell r="C3012" t="str">
            <v>un</v>
          </cell>
          <cell r="D3012">
            <v>52</v>
          </cell>
        </row>
        <row r="3013">
          <cell r="A3013" t="str">
            <v>IP 50.25.0902 (/)</v>
          </cell>
          <cell r="B3013" t="str">
            <v>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v>
          </cell>
          <cell r="C3013" t="str">
            <v>un</v>
          </cell>
          <cell r="D3013">
            <v>38.25</v>
          </cell>
        </row>
        <row r="3014">
          <cell r="A3014" t="str">
            <v>IP 50.25.0903 (/)</v>
          </cell>
          <cell r="B3014" t="str">
            <v>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v>
          </cell>
          <cell r="C3014" t="str">
            <v>un</v>
          </cell>
          <cell r="D3014">
            <v>50.44</v>
          </cell>
        </row>
        <row r="3015">
          <cell r="A3015" t="str">
            <v>IP 50.25.1000 (/)</v>
          </cell>
          <cell r="B3015" t="str">
            <v>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v>
          </cell>
          <cell r="C3015" t="str">
            <v>un</v>
          </cell>
          <cell r="D3015">
            <v>68.900000000000006</v>
          </cell>
        </row>
        <row r="3016">
          <cell r="A3016" t="str">
            <v>IP 50.30 Reatores</v>
          </cell>
          <cell r="B3016">
            <v>68.89996337890625</v>
          </cell>
          <cell r="C3016">
            <v>68.89996337890625</v>
          </cell>
          <cell r="D3016">
            <v>68.89996337890625</v>
          </cell>
        </row>
        <row r="3017">
          <cell r="A3017" t="str">
            <v>IP 50.30.0062 (/)</v>
          </cell>
          <cell r="B3017" t="str">
            <v>Reator aéreo para lâmpada VS/MVM 70W, com ignitor pico de tensão 2,8 a 4Kv, fator de potência mínimo 0,92, tensão de alimentação 220V, corrente na lâmpada 0,98A, tensão na lâmpada 90V, EM-RIOLUZ-30. Fornecimento.</v>
          </cell>
          <cell r="C3017" t="str">
            <v>un</v>
          </cell>
          <cell r="D3017">
            <v>41.16</v>
          </cell>
        </row>
        <row r="3018">
          <cell r="A3018" t="str">
            <v>IP 50.30.0153 (/)</v>
          </cell>
          <cell r="B3018" t="str">
            <v>Reator aéreo para lâmpada VS/MVM 150W, com ignitor pico de tensão 2,8 a 4Kv, fator de potência mínimo 0,92, tensão de alimentação 220V, corrente na lâmpada 1,8A, tensão na lâmpada 100V, EM-RIOLUZ-30, NBR-13593/13594, IEC-662.  Fornecimento.</v>
          </cell>
          <cell r="C3018" t="str">
            <v>un</v>
          </cell>
          <cell r="D3018">
            <v>55.14</v>
          </cell>
        </row>
        <row r="3019">
          <cell r="A3019" t="str">
            <v>IP 50.30.0500 (/)</v>
          </cell>
          <cell r="B3019" t="str">
            <v>Reator integrado para lâmpada VS/MVM 70W, com ignitor pico de tensão 2,8 a 4Kv, fator de potência mínimo 0,92, tensão de alimentação 220V, corrente na lâmpada 0,98A, tensão na lâmpada 90V, EM-RIOLUZ-30.  Fornecimento.</v>
          </cell>
          <cell r="C3019" t="str">
            <v>un</v>
          </cell>
          <cell r="D3019">
            <v>27.58</v>
          </cell>
        </row>
        <row r="3020">
          <cell r="A3020" t="str">
            <v>IP 50.30.0600 (/)</v>
          </cell>
          <cell r="B3020" t="str">
            <v>Reator integrado para lâmpada VS/MVM 150W, com ignitor pico de tensão 2,8 a 4Kv, fator de potência mínimo 0,92, tensão de alimentação 220/250V, corrente na lâmpada 1,8A, tensão na lâmpada 100V, EM-RIOLUZ-30, NBR-13593/13594, IEC-662.  Fornecimento.</v>
          </cell>
          <cell r="C3020" t="str">
            <v>un</v>
          </cell>
          <cell r="D3020">
            <v>37.35</v>
          </cell>
        </row>
        <row r="3021">
          <cell r="A3021" t="str">
            <v>IP 50.35 Colocação de Luminária e Projetor em Cordoalha, Teto e Parede</v>
          </cell>
          <cell r="B3021">
            <v>37.3499755859375</v>
          </cell>
          <cell r="C3021">
            <v>37.3499755859375</v>
          </cell>
          <cell r="D3021">
            <v>37.3499755859375</v>
          </cell>
        </row>
        <row r="3022">
          <cell r="A3022" t="str">
            <v>IP 50.35.0050 (/)</v>
          </cell>
          <cell r="B3022" t="str">
            <v>Colocação de luminária equipada com lâmpada de descarga e acessórios, em cordoalha, exclusive luminária, inclusive fornecimento da cordoalha.</v>
          </cell>
          <cell r="C3022" t="str">
            <v>un</v>
          </cell>
          <cell r="D3022">
            <v>285.44</v>
          </cell>
        </row>
        <row r="3023">
          <cell r="A3023" t="str">
            <v>IP 50.35.0100 (/)</v>
          </cell>
          <cell r="B3023" t="str">
            <v>Colocação de luminária equipada com lâmpada de descarga e acessórios, em cordoalha, exclusive luminária e o fornecimento da cordoalha.</v>
          </cell>
          <cell r="C3023" t="str">
            <v>un</v>
          </cell>
          <cell r="D3023">
            <v>105.64</v>
          </cell>
        </row>
        <row r="3024">
          <cell r="A3024" t="str">
            <v>IP 50.35.0150 (/)</v>
          </cell>
          <cell r="B3024" t="str">
            <v>Colocação de luminária equipada com lâmpada de descarga e acessórios, em teto ou parede; exclusive luminária.</v>
          </cell>
          <cell r="C3024" t="str">
            <v>un</v>
          </cell>
          <cell r="D3024">
            <v>86.6</v>
          </cell>
        </row>
        <row r="3025">
          <cell r="A3025" t="str">
            <v>IP 50.35.0200 (/)</v>
          </cell>
          <cell r="B3025" t="str">
            <v>Colocação de 2 projetores equipados com lâmpada de descarga, fixado em  poste de aço ou concreto, inclusive ferragens de fixação, exclusive projetor.</v>
          </cell>
          <cell r="C3025" t="str">
            <v>un</v>
          </cell>
          <cell r="D3025">
            <v>173.3</v>
          </cell>
        </row>
        <row r="3026">
          <cell r="A3026" t="str">
            <v>IP 50.35.0203 (/)</v>
          </cell>
          <cell r="B3026" t="str">
            <v>Colocação de 2 projetores equipados com lâmpada de descarga, fixado em cruzeta nº 1; inclusive ferragens de fixação, exclusive projetor.</v>
          </cell>
          <cell r="C3026" t="str">
            <v>un</v>
          </cell>
          <cell r="D3026">
            <v>144.80000000000001</v>
          </cell>
        </row>
        <row r="3027">
          <cell r="A3027" t="str">
            <v>IP 50.35.0250 (/)</v>
          </cell>
          <cell r="B3027" t="str">
            <v>Colocação de 3 projetores equipados com lâmpadas de descarga, fixado em poste de concreto, inclusive ferragens de fixação, exclusive projetor.</v>
          </cell>
          <cell r="C3027" t="str">
            <v>un</v>
          </cell>
          <cell r="D3027">
            <v>250.61</v>
          </cell>
        </row>
        <row r="3028">
          <cell r="A3028" t="str">
            <v>IP 50.35.0300 (/)</v>
          </cell>
          <cell r="B3028" t="str">
            <v>Colocação de 4 projetores equipados com lâmpada de descarga, fixados em poste de aço reto; inclusive ferragens de fixação, exclusive projetores.</v>
          </cell>
          <cell r="C3028" t="str">
            <v>un</v>
          </cell>
          <cell r="D3028">
            <v>326.77999999999997</v>
          </cell>
        </row>
        <row r="3029">
          <cell r="A3029" t="str">
            <v>IP 50.35.0500 (/)</v>
          </cell>
          <cell r="B3029" t="str">
            <v>Colocação de projetor fixado em bandeja através de chumbadores de aço inox, exclusive projetor, chumbador e bandejamento.</v>
          </cell>
          <cell r="C3029" t="str">
            <v>un</v>
          </cell>
          <cell r="D3029">
            <v>5.36</v>
          </cell>
        </row>
        <row r="3030">
          <cell r="A3030" t="str">
            <v>IP 50.35.0600 (/)</v>
          </cell>
          <cell r="B3030" t="str">
            <v>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v>
          </cell>
          <cell r="C3030" t="str">
            <v>un</v>
          </cell>
          <cell r="D3030">
            <v>26.41</v>
          </cell>
        </row>
        <row r="3031">
          <cell r="A3031" t="str">
            <v>IP 50.35.0650 (/)</v>
          </cell>
          <cell r="B3031" t="str">
            <v>Projetor fixado suporte para instalação de projetores, em poste reto, de aço, concreto ou composto de Poliéster reforçado com Fibra de Vidro - PRFV, de 10m até 11m, inclusive interligação na rede de distribuição, exclusive fornecimento do projetor e do suporte. Colocação.</v>
          </cell>
          <cell r="C3031" t="str">
            <v>un</v>
          </cell>
          <cell r="D3031">
            <v>39.61</v>
          </cell>
        </row>
        <row r="3032">
          <cell r="A3032" t="str">
            <v>IP 50.35.0700 (/)</v>
          </cell>
          <cell r="B3032" t="str">
            <v>Projetor fixado em suporte para instalação de projetores, em poste reto, de aço, concreto ou composto de poliéster reforçado com fibra de vidro - PRFV, de 12m até 15m, inclusive interligação na rede de distribuição, exclusive fornecimento do projetor e do suporte. Colocação.</v>
          </cell>
          <cell r="C3032" t="str">
            <v>un</v>
          </cell>
          <cell r="D3032">
            <v>52.82</v>
          </cell>
        </row>
        <row r="3033">
          <cell r="A3033" t="str">
            <v>IP 50.35.0750 (/)</v>
          </cell>
          <cell r="B3033" t="str">
            <v>Projetor fixado em suporte para instalação de projetores, em poste reto, de aço, concreto ou composto de poliéster reforçado com fibra de vidro - PRFV, de 16m até 20m, inclusive interligação na rede de distribuição, exclusive fornecimento do projetor e do suporte. Colocação.</v>
          </cell>
          <cell r="C3033" t="str">
            <v>un</v>
          </cell>
          <cell r="D3033">
            <v>79.23</v>
          </cell>
        </row>
        <row r="3034">
          <cell r="A3034" t="str">
            <v>IP 50.40 Colocação de Luminária de Postes</v>
          </cell>
          <cell r="B3034">
            <v>79.22998046875</v>
          </cell>
          <cell r="C3034">
            <v>79.22998046875</v>
          </cell>
          <cell r="D3034">
            <v>79.22998046875</v>
          </cell>
        </row>
        <row r="3035">
          <cell r="A3035" t="str">
            <v>IP 50.40.0050 (/)</v>
          </cell>
          <cell r="B3035" t="str">
            <v>Colocação de luminária com lâmpada de descarga, com ou sem reator integrado, em ponta de braço ou poste reto (aço, concreto ou composto de poliéster reforçado com fibra de vidro - PRFV, seção única) até 6m de altura, exclusive fornecimento da luminária.</v>
          </cell>
          <cell r="C3035" t="str">
            <v>un</v>
          </cell>
          <cell r="D3035">
            <v>13.2</v>
          </cell>
        </row>
        <row r="3036">
          <cell r="A3036" t="str">
            <v>IP 50.40.0100 (/)</v>
          </cell>
          <cell r="B3036" t="str">
            <v>Colocação de luminária aberta com lâmpada de descarga, sem reator integrado, em ponta de braço, até 10m de altura, exclusive fornecimento da luminária.</v>
          </cell>
          <cell r="C3036" t="str">
            <v>un</v>
          </cell>
          <cell r="D3036">
            <v>13.2</v>
          </cell>
        </row>
        <row r="3037">
          <cell r="A3037" t="str">
            <v>IP 50.40.0103 (/)</v>
          </cell>
          <cell r="B3037" t="str">
            <v>Colocação de luminária fechada com lâmpada de descarga, com reator integrado, em ponta de braço ou poste de aço curvo até 10m de altura, exclusive fornecimento da luminária.</v>
          </cell>
          <cell r="C3037" t="str">
            <v>un</v>
          </cell>
          <cell r="D3037">
            <v>26.41</v>
          </cell>
        </row>
        <row r="3038">
          <cell r="A3038" t="str">
            <v>IP 50.40.0106 (/)</v>
          </cell>
          <cell r="B3038" t="str">
            <v>Colocação de luminária fechada com lâmpada de descarga, sem reator integrado, em ponta de braço ou poste de aço curvo, até 10m de altura, exclusive fornecimento da luminária.</v>
          </cell>
          <cell r="C3038" t="str">
            <v>un</v>
          </cell>
          <cell r="D3038">
            <v>19.809999999999999</v>
          </cell>
        </row>
        <row r="3039">
          <cell r="A3039" t="str">
            <v>IP 50.40.0150 (/)</v>
          </cell>
          <cell r="B3039" t="str">
            <v>Colocação de luminária com lâmpada de descarga, com ou sem reator integrado, em ponta de braço ou poste de aço curvo, de 11m até 15m de altura, exclusive fornecimento da luminária.</v>
          </cell>
          <cell r="C3039" t="str">
            <v>un</v>
          </cell>
          <cell r="D3039">
            <v>66.02</v>
          </cell>
        </row>
        <row r="3040">
          <cell r="A3040" t="str">
            <v>IP 50.40.0160 (/)</v>
          </cell>
          <cell r="B3040" t="str">
            <v>Colocação de luminária com lâmpada de descarga, com reator integrado, em ponta de braço ou poste reto (aço, concreto, ou composto de poliéster reforçado com fibra de vidro - PRFV) de 16m até 20m de altura, exclusive fornecimento da luminária e núcleo de fixação.</v>
          </cell>
          <cell r="C3040" t="str">
            <v>un</v>
          </cell>
          <cell r="D3040">
            <v>79.23</v>
          </cell>
        </row>
        <row r="3041">
          <cell r="A3041" t="str">
            <v>IP 50.40.0200 (/)</v>
          </cell>
          <cell r="B3041" t="str">
            <v>Colocação de luminária com lâmpada de descarga tipo Pétala, com ou sem reator integrado, em ponta de braço ou poste reto (aço ou concreto) de 15m de altura, exclusive fornecimento da luminária e núcleo de fixação.</v>
          </cell>
          <cell r="C3041" t="str">
            <v>un</v>
          </cell>
          <cell r="D3041">
            <v>26.41</v>
          </cell>
        </row>
        <row r="3042">
          <cell r="A3042" t="str">
            <v>IP 50.40.0206 (/)</v>
          </cell>
          <cell r="B3042" t="str">
            <v>Colocação de luminária com lâmpada de descarga tipo Pétala, com ou sem reator integrado, em ponta de braço ou poste reto (aço ou concreto) de 20m de altura, exclusive fornecimento da luminária e núcleo de fixação.</v>
          </cell>
          <cell r="C3042" t="str">
            <v>un</v>
          </cell>
          <cell r="D3042">
            <v>39.61</v>
          </cell>
        </row>
        <row r="3043">
          <cell r="A3043" t="str">
            <v>IP 50.45 Colocação de Reatores</v>
          </cell>
          <cell r="B3043">
            <v>39.6099853515625</v>
          </cell>
          <cell r="C3043">
            <v>39.6099853515625</v>
          </cell>
          <cell r="D3043">
            <v>39.6099853515625</v>
          </cell>
        </row>
        <row r="3044">
          <cell r="A3044" t="str">
            <v>IP 50.45.0050 (/)</v>
          </cell>
          <cell r="B3044" t="str">
            <v>Colocação de reator, padrão RIOLUZ, para lâmpada de descarga, em poste de aço, concreto ou madeira, exclusive fornecimento do reator e ferragens de fixação.</v>
          </cell>
          <cell r="C3044" t="str">
            <v>un</v>
          </cell>
          <cell r="D3044">
            <v>26.41</v>
          </cell>
        </row>
        <row r="3045">
          <cell r="A3045" t="str">
            <v>IP 50.45.0100 (/)</v>
          </cell>
          <cell r="B3045" t="str">
            <v>Colocação de reator, padrão RIOLUZ, para lâmpada de descarga em poste (aço ou concreto), incluindo interligação na rede e na luminária e ferragens de fixação; exclusive fornecimento do reator.</v>
          </cell>
          <cell r="C3045" t="str">
            <v>un</v>
          </cell>
          <cell r="D3045">
            <v>27.22</v>
          </cell>
        </row>
        <row r="3046">
          <cell r="A3046" t="str">
            <v>IP 50.45.0150 (/)</v>
          </cell>
          <cell r="B3046" t="str">
            <v>Colocação de reator para lâmpada de descarga em teto, piso ou parede, inclusive interligação na rede e na luminária e ferragens de fixação, exclusive fornecimento de reator.</v>
          </cell>
          <cell r="C3046" t="str">
            <v>un</v>
          </cell>
          <cell r="D3046">
            <v>35.96</v>
          </cell>
        </row>
        <row r="3047">
          <cell r="A3047" t="str">
            <v>IP 50.45.0500 (/)</v>
          </cell>
          <cell r="B3047" t="str">
            <v>Colocação de reator com ignitor em bandeja.</v>
          </cell>
          <cell r="C3047" t="str">
            <v>un</v>
          </cell>
          <cell r="D3047">
            <v>3.21</v>
          </cell>
        </row>
        <row r="3048">
          <cell r="A3048" t="str">
            <v>IP 55 Isolantes e Acessórios para Fixação</v>
          </cell>
          <cell r="B3048">
            <v>3.2099990844726563</v>
          </cell>
          <cell r="C3048">
            <v>3.2099990844726563</v>
          </cell>
          <cell r="D3048">
            <v>3.2099990844726563</v>
          </cell>
        </row>
        <row r="3049">
          <cell r="A3049" t="str">
            <v>IP 55.05 Isolantes</v>
          </cell>
          <cell r="B3049">
            <v>3.2099990844726563</v>
          </cell>
          <cell r="C3049">
            <v>3.2099990844726563</v>
          </cell>
          <cell r="D3049">
            <v>3.2099990844726563</v>
          </cell>
        </row>
        <row r="3050">
          <cell r="A3050" t="str">
            <v>IP 55.05.0050 (/)</v>
          </cell>
          <cell r="B3050" t="str">
            <v>Fita isolante auto-fusão, de 19mmx10m.  Fornecimento.</v>
          </cell>
          <cell r="C3050" t="str">
            <v>un</v>
          </cell>
          <cell r="D3050">
            <v>21.66</v>
          </cell>
        </row>
        <row r="3051">
          <cell r="A3051" t="str">
            <v>IP 55.05.0100 (/)</v>
          </cell>
          <cell r="B3051" t="str">
            <v>Fita isolante plástica adesiva, de 19mmx20m.  Fornecimento.</v>
          </cell>
          <cell r="C3051" t="str">
            <v>un</v>
          </cell>
          <cell r="D3051">
            <v>13.21</v>
          </cell>
        </row>
        <row r="3052">
          <cell r="A3052" t="str">
            <v>IP 55.05.0150 (/)</v>
          </cell>
          <cell r="B3052" t="str">
            <v>Fita isolante, plástica ou auto-fusão, para proteção de emendas entre condutores, singelos ou múltiplos, exclusive fornecimento da fita isolante. Instalação.</v>
          </cell>
          <cell r="C3052" t="str">
            <v>m</v>
          </cell>
          <cell r="D3052">
            <v>0.33</v>
          </cell>
        </row>
        <row r="3053">
          <cell r="A3053" t="str">
            <v>IP 55.10 Acessórios para Fixação</v>
          </cell>
          <cell r="B3053">
            <v>0.32999992370605469</v>
          </cell>
          <cell r="C3053">
            <v>0.32999992370605469</v>
          </cell>
          <cell r="D3053">
            <v>0.32999992370605469</v>
          </cell>
        </row>
        <row r="3054">
          <cell r="A3054" t="str">
            <v>IP 55.10.0050 (/)</v>
          </cell>
          <cell r="B3054" t="str">
            <v>Arruela em alumínio de (13x2)mm.  Fornecimento.</v>
          </cell>
          <cell r="C3054" t="str">
            <v>un</v>
          </cell>
          <cell r="D3054">
            <v>0.17</v>
          </cell>
        </row>
        <row r="3055">
          <cell r="A3055" t="str">
            <v>IP 55.10.0075 (/)</v>
          </cell>
          <cell r="B3055" t="str">
            <v>Arruela de pressão de (13x2,5)mm.  Fornecimento.</v>
          </cell>
          <cell r="C3055" t="str">
            <v>un</v>
          </cell>
          <cell r="D3055">
            <v>0.25</v>
          </cell>
        </row>
        <row r="3056">
          <cell r="A3056" t="str">
            <v>IP 55.10.0100 (/)</v>
          </cell>
          <cell r="B3056" t="str">
            <v>Braçadeira, tipo copo, diâmetro 75mm (3").  Fornecimento.</v>
          </cell>
          <cell r="C3056" t="str">
            <v>un</v>
          </cell>
          <cell r="D3056">
            <v>1.65</v>
          </cell>
        </row>
        <row r="3057">
          <cell r="A3057" t="str">
            <v>IP 55.10.0125 (/)</v>
          </cell>
          <cell r="B3057" t="str">
            <v>Calço duplo número 4.  Fornecimento.</v>
          </cell>
          <cell r="C3057" t="str">
            <v>un</v>
          </cell>
          <cell r="D3057">
            <v>13.79</v>
          </cell>
        </row>
        <row r="3058">
          <cell r="A3058" t="str">
            <v>IP 55.10.0200 (/)</v>
          </cell>
          <cell r="B3058" t="str">
            <v>Chumbador de aço inoxidável 304, Tec Bolt, TBM 12.100, comprimento de 96mm e diâmetro de 1/2", com arruela lisa e de pressão e porca, Tecnart ou similar.  Fornecimento.</v>
          </cell>
          <cell r="C3058" t="str">
            <v>un</v>
          </cell>
          <cell r="D3058">
            <v>12</v>
          </cell>
        </row>
        <row r="3059">
          <cell r="A3059" t="str">
            <v>IP 55.10.0250 (/)</v>
          </cell>
          <cell r="B3059" t="str">
            <v>Chumbador de expansão de aço, com diâmetro de 1/2" e comprimento do parafuso de 3".    Fornecimento.</v>
          </cell>
          <cell r="C3059" t="str">
            <v>un</v>
          </cell>
          <cell r="D3059">
            <v>7.11</v>
          </cell>
        </row>
        <row r="3060">
          <cell r="A3060" t="str">
            <v>IP 55.10.0300 (/)</v>
          </cell>
          <cell r="B3060" t="str">
            <v>Cinta de aço galvanizado de 140mm (5 1/2").  Fornecimento.</v>
          </cell>
          <cell r="C3060" t="str">
            <v>par</v>
          </cell>
          <cell r="D3060">
            <v>24.71</v>
          </cell>
        </row>
        <row r="3061">
          <cell r="A3061" t="str">
            <v>IP 55.10.0312 (/)</v>
          </cell>
          <cell r="B3061" t="str">
            <v>Cinta de aço galvanizado de 220mm.  Fornecimento.</v>
          </cell>
          <cell r="C3061" t="str">
            <v>par</v>
          </cell>
          <cell r="D3061">
            <v>34.36</v>
          </cell>
        </row>
        <row r="3062">
          <cell r="A3062" t="str">
            <v>IP 55.10.0450 (/)</v>
          </cell>
          <cell r="B3062" t="str">
            <v>Cruzeta Q-3, de 6 pinos.  Fornecimento.</v>
          </cell>
          <cell r="C3062" t="str">
            <v>un</v>
          </cell>
          <cell r="D3062">
            <v>112</v>
          </cell>
        </row>
        <row r="3063">
          <cell r="A3063" t="str">
            <v>IP 55.10.0512 (/)</v>
          </cell>
          <cell r="B3063" t="str">
            <v>Grampo "U", número 5.  Fornecimento.</v>
          </cell>
          <cell r="C3063" t="str">
            <v>un</v>
          </cell>
          <cell r="D3063">
            <v>22.32</v>
          </cell>
        </row>
        <row r="3064">
          <cell r="A3064" t="str">
            <v>IP 55.10.0800 (/)</v>
          </cell>
          <cell r="B3064" t="str">
            <v>Parafuso com cabeça sextavada (5/8"x1 1/2").  Fornecimento.</v>
          </cell>
          <cell r="C3064" t="str">
            <v>un</v>
          </cell>
          <cell r="D3064">
            <v>1.22</v>
          </cell>
        </row>
        <row r="3065">
          <cell r="A3065" t="str">
            <v>IP 55.10.0809 (/)</v>
          </cell>
          <cell r="B3065" t="str">
            <v>Parafuso com cabeça sextavada de (12x1,75x50)mm.  Fornecimento.</v>
          </cell>
          <cell r="C3065" t="str">
            <v>un</v>
          </cell>
          <cell r="D3065">
            <v>0.87</v>
          </cell>
        </row>
        <row r="3066">
          <cell r="A3066" t="str">
            <v>IP 55.10.0812 (/)</v>
          </cell>
          <cell r="B3066" t="str">
            <v>Parafuso francês de (5/8"x2 1/2"). Fornecimento.</v>
          </cell>
          <cell r="C3066" t="str">
            <v>un</v>
          </cell>
          <cell r="D3066">
            <v>2.82</v>
          </cell>
        </row>
        <row r="3067">
          <cell r="A3067" t="str">
            <v>IP 55.10.0850 (/)</v>
          </cell>
          <cell r="B3067" t="str">
            <v>Parafuso de máquina sextavada de (1/2"x1 1/2").  Fornecimento.</v>
          </cell>
          <cell r="C3067" t="str">
            <v>un</v>
          </cell>
          <cell r="D3067">
            <v>0.52</v>
          </cell>
        </row>
        <row r="3068">
          <cell r="A3068" t="str">
            <v>IP 55.10.0950 (/)</v>
          </cell>
          <cell r="B3068" t="str">
            <v>Porca sextavada, em aço galvanizado, de 5/8" (16mm).  Fornecimento.</v>
          </cell>
          <cell r="C3068" t="str">
            <v>un</v>
          </cell>
          <cell r="D3068">
            <v>0.54</v>
          </cell>
        </row>
        <row r="3069">
          <cell r="A3069" t="str">
            <v>IP 55.10.0959 (/)</v>
          </cell>
          <cell r="B3069" t="str">
            <v>Porca sextavada de (12x1,75)mm.  Fornecimento.</v>
          </cell>
          <cell r="C3069" t="str">
            <v>un</v>
          </cell>
          <cell r="D3069">
            <v>0.23</v>
          </cell>
        </row>
        <row r="3070">
          <cell r="A3070" t="str">
            <v>IP 55.15 Acessórios para Fixação de Postes</v>
          </cell>
          <cell r="B3070">
            <v>0.22999989986419678</v>
          </cell>
          <cell r="C3070">
            <v>0.22999989986419678</v>
          </cell>
          <cell r="D3070">
            <v>0.22999989986419678</v>
          </cell>
        </row>
        <row r="3071">
          <cell r="A3071" t="str">
            <v>IP 55.15.0050 (/)</v>
          </cell>
          <cell r="B3071" t="str">
            <v>Base de aço para sustentação de poste fixada por chumbador em fundação de concreto armado.  Assentamento.</v>
          </cell>
          <cell r="C3071" t="str">
            <v>un</v>
          </cell>
          <cell r="D3071">
            <v>68.12</v>
          </cell>
        </row>
        <row r="3072">
          <cell r="A3072" t="str">
            <v>IP 55.15.0150 (/)</v>
          </cell>
          <cell r="B3072" t="str">
            <v>Cruzeta nº 2, de 2 pinos.  Fornecimento.</v>
          </cell>
          <cell r="C3072" t="str">
            <v>un</v>
          </cell>
          <cell r="D3072">
            <v>68</v>
          </cell>
        </row>
        <row r="3073">
          <cell r="A3073" t="str">
            <v>IP 60 Serviços</v>
          </cell>
          <cell r="B3073">
            <v>68</v>
          </cell>
          <cell r="C3073">
            <v>68</v>
          </cell>
          <cell r="D3073">
            <v>68</v>
          </cell>
        </row>
        <row r="3074">
          <cell r="A3074" t="str">
            <v>IP 60.05 Manutenção</v>
          </cell>
          <cell r="B3074">
            <v>68</v>
          </cell>
          <cell r="C3074">
            <v>68</v>
          </cell>
          <cell r="D3074">
            <v>68</v>
          </cell>
        </row>
        <row r="3075">
          <cell r="A3075" t="str">
            <v>IP 60.05.0050 (/)</v>
          </cell>
          <cell r="B3075" t="str">
            <v>Mão-de-obra para serviços de qualquer natureza. Turma de reparos.</v>
          </cell>
          <cell r="C3075" t="str">
            <v>h</v>
          </cell>
          <cell r="D3075">
            <v>13.2</v>
          </cell>
        </row>
        <row r="3076">
          <cell r="A3076" t="str">
            <v>IP 60.05.0100 (/)</v>
          </cell>
          <cell r="B3076" t="str">
            <v>Serviço de apoio às instalações requeridas à empreiteira, sendo: 1 encarregado. Turma de reparos.  Horário diurno.</v>
          </cell>
          <cell r="C3076" t="str">
            <v>h</v>
          </cell>
          <cell r="D3076">
            <v>29.65</v>
          </cell>
        </row>
        <row r="3077">
          <cell r="A3077" t="str">
            <v>IP 60.05.0150 (/)</v>
          </cell>
          <cell r="B3077" t="str">
            <v>Serviço de apoio às instalações requeridas à empreiteira, sendo: 2 ajudantes de  montador eletromecânico ou eletricista. Turma Técnica. Horário diurno.</v>
          </cell>
          <cell r="C3077" t="str">
            <v>h</v>
          </cell>
          <cell r="D3077">
            <v>26.41</v>
          </cell>
        </row>
        <row r="3078">
          <cell r="A3078" t="str">
            <v>IP 60.10 Montagem de Postes de Ferro</v>
          </cell>
          <cell r="B3078">
            <v>26.409988403320313</v>
          </cell>
          <cell r="C3078">
            <v>26.409988403320313</v>
          </cell>
          <cell r="D3078">
            <v>26.409988403320313</v>
          </cell>
        </row>
        <row r="3079">
          <cell r="A3079" t="str">
            <v>IP 60.10.0050 (/)</v>
          </cell>
          <cell r="B3079" t="str">
            <v>Montagem de poste de ferro fundido tipo H-1, de 4,50m de altura útil, equipado com globo.</v>
          </cell>
          <cell r="C3079" t="str">
            <v>un</v>
          </cell>
          <cell r="D3079">
            <v>129.32</v>
          </cell>
        </row>
        <row r="3080">
          <cell r="A3080" t="str">
            <v>IP 60.10.0100 (/)</v>
          </cell>
          <cell r="B3080" t="str">
            <v>Montagem de poste de ferro fundido tipo H-3, de 4,50m de altura útil, equipado com globo.</v>
          </cell>
          <cell r="C3080" t="str">
            <v>un</v>
          </cell>
          <cell r="D3080">
            <v>179.12</v>
          </cell>
        </row>
        <row r="3081">
          <cell r="A3081" t="str">
            <v>IP 60.20 Retiradas</v>
          </cell>
          <cell r="B3081">
            <v>179.1199951171875</v>
          </cell>
          <cell r="C3081">
            <v>179.1199951171875</v>
          </cell>
          <cell r="D3081">
            <v>179.1199951171875</v>
          </cell>
        </row>
        <row r="3082">
          <cell r="A3082" t="str">
            <v>IP 60.20.0050 (/)</v>
          </cell>
          <cell r="B3082" t="str">
            <v>Retirada de braço, padrão RIOLUZ, para fixação de luminárias.</v>
          </cell>
          <cell r="C3082" t="str">
            <v>un</v>
          </cell>
          <cell r="D3082">
            <v>13.2</v>
          </cell>
        </row>
        <row r="3083">
          <cell r="A3083" t="str">
            <v>IP 60.20.0100 (/)</v>
          </cell>
          <cell r="B3083" t="str">
            <v>Retirada de conjunto de aterramento.</v>
          </cell>
          <cell r="C3083" t="str">
            <v>un</v>
          </cell>
          <cell r="D3083">
            <v>6.6</v>
          </cell>
        </row>
        <row r="3084">
          <cell r="A3084" t="str">
            <v>IP 60.20.0106 (/)</v>
          </cell>
          <cell r="B3084" t="str">
            <v>Retirada de conjunto de ferragens em linha baixa tensão (B.T).</v>
          </cell>
          <cell r="C3084" t="str">
            <v>un</v>
          </cell>
          <cell r="D3084">
            <v>6.6</v>
          </cell>
        </row>
        <row r="3085">
          <cell r="A3085" t="str">
            <v>IP 60.20.0112 (/)</v>
          </cell>
          <cell r="B3085" t="str">
            <v>Retirada de conjunto de ferragens em rede de alta tensão (AT).</v>
          </cell>
          <cell r="C3085" t="str">
            <v>un</v>
          </cell>
          <cell r="D3085">
            <v>26.41</v>
          </cell>
        </row>
        <row r="3086">
          <cell r="A3086" t="str">
            <v>IP 60.20.0150 (/)</v>
          </cell>
          <cell r="B3086" t="str">
            <v>Retirada de condutores singelos ou múltiplos instalados em linha de dutos.</v>
          </cell>
          <cell r="C3086" t="str">
            <v>m</v>
          </cell>
          <cell r="D3086">
            <v>2.64</v>
          </cell>
        </row>
        <row r="3087">
          <cell r="A3087" t="str">
            <v>IP 60.20.0200 (/)</v>
          </cell>
          <cell r="B3087" t="str">
            <v>Retirada de conjunto de chaves fusíveis e ferragens em linha de 13,2Kv.</v>
          </cell>
          <cell r="C3087" t="str">
            <v>un</v>
          </cell>
          <cell r="D3087">
            <v>26.41</v>
          </cell>
        </row>
        <row r="3088">
          <cell r="A3088" t="str">
            <v>IP 60.20.0250 (/)</v>
          </cell>
          <cell r="B3088" t="str">
            <v>Retirada de equipamento do comando de circuito.</v>
          </cell>
          <cell r="C3088" t="str">
            <v>un</v>
          </cell>
          <cell r="D3088">
            <v>19.809999999999999</v>
          </cell>
        </row>
        <row r="3089">
          <cell r="A3089" t="str">
            <v>IP 60.20.0300 (/)</v>
          </cell>
          <cell r="B3089" t="str">
            <v>Retirada de lâmpada e acondicionamento em caixa de papelão, exclusive fornecimento da caixa.</v>
          </cell>
          <cell r="C3089" t="str">
            <v>un</v>
          </cell>
          <cell r="D3089">
            <v>6.6</v>
          </cell>
        </row>
        <row r="3090">
          <cell r="A3090" t="str">
            <v>IP 60.20.0350 (/)</v>
          </cell>
          <cell r="B3090" t="str">
            <v>Retirada de luminária em poste com 4,50m a 9m de altura.</v>
          </cell>
          <cell r="C3090" t="str">
            <v>un</v>
          </cell>
          <cell r="D3090">
            <v>6.6</v>
          </cell>
        </row>
        <row r="3091">
          <cell r="A3091" t="str">
            <v>IP 60.20.0356 (/)</v>
          </cell>
          <cell r="B3091" t="str">
            <v>Retirada de luminária em poste com 10m a 12m de altura.</v>
          </cell>
          <cell r="C3091" t="str">
            <v>un</v>
          </cell>
          <cell r="D3091">
            <v>19.809999999999999</v>
          </cell>
        </row>
        <row r="3092">
          <cell r="A3092" t="str">
            <v>IP 60.20.0362 (/)</v>
          </cell>
          <cell r="B3092" t="str">
            <v>Retirada de luminária em poste com 13m a 15m de altura.</v>
          </cell>
          <cell r="C3092" t="str">
            <v>un</v>
          </cell>
          <cell r="D3092">
            <v>26.41</v>
          </cell>
        </row>
        <row r="3093">
          <cell r="A3093" t="str">
            <v>IP 60.20.0368 (/)</v>
          </cell>
          <cell r="B3093" t="str">
            <v>Retirada de luminária em poste com 16m a 23m de altura.</v>
          </cell>
          <cell r="C3093" t="str">
            <v>un</v>
          </cell>
          <cell r="D3093">
            <v>39.61</v>
          </cell>
        </row>
        <row r="3094">
          <cell r="A3094" t="str">
            <v>IP 60.20.0374 (/)</v>
          </cell>
          <cell r="B3094" t="str">
            <v>Retirada de luminária em poste com 30m de altura.</v>
          </cell>
          <cell r="C3094" t="str">
            <v>un</v>
          </cell>
          <cell r="D3094">
            <v>79.23</v>
          </cell>
        </row>
        <row r="3095">
          <cell r="A3095" t="str">
            <v>IP 60.20.0400 (/)</v>
          </cell>
          <cell r="B3095" t="str">
            <v>Retirada de luminária, instalada em cordoalha, teto ou parede.</v>
          </cell>
          <cell r="C3095" t="str">
            <v>un</v>
          </cell>
          <cell r="D3095">
            <v>26.41</v>
          </cell>
        </row>
        <row r="3096">
          <cell r="A3096" t="str">
            <v>IP 60.20.0450 (/)</v>
          </cell>
          <cell r="B3096" t="str">
            <v>Retirada de projetor, instalado em teto, piso, parede ou poste.</v>
          </cell>
          <cell r="C3096" t="str">
            <v>un</v>
          </cell>
          <cell r="D3096">
            <v>13.2</v>
          </cell>
        </row>
        <row r="3097">
          <cell r="A3097" t="str">
            <v>IP 60.20.0456 (/)</v>
          </cell>
          <cell r="B3097" t="str">
            <v>Retirada de núcleo, para fixação de luminárias, instalado em topo de poste, até 15m de altura.</v>
          </cell>
          <cell r="C3097" t="str">
            <v>un</v>
          </cell>
          <cell r="D3097">
            <v>39.61</v>
          </cell>
        </row>
        <row r="3098">
          <cell r="A3098" t="str">
            <v>IP 60.20.0462 (/)</v>
          </cell>
          <cell r="B3098" t="str">
            <v>Retirada de núcleo, para fixação de luminárias, instalado em topo de poste, de 16m até 20m de altura.</v>
          </cell>
          <cell r="C3098" t="str">
            <v>un</v>
          </cell>
          <cell r="D3098">
            <v>52.82</v>
          </cell>
        </row>
        <row r="3099">
          <cell r="A3099" t="str">
            <v>IP 60.20.0468 (/)</v>
          </cell>
          <cell r="B3099" t="str">
            <v>Retirada de núcleo, para fixação de luminárias, instalado em topo de poste, de 21m até 45m de altura.</v>
          </cell>
          <cell r="C3099" t="str">
            <v>un</v>
          </cell>
          <cell r="D3099">
            <v>79.23</v>
          </cell>
        </row>
        <row r="3100">
          <cell r="A3100" t="str">
            <v>IP 60.20.0500 (/)</v>
          </cell>
          <cell r="B3100" t="str">
            <v>Retirada de poste de concreto ou aço de 4,50m a 9m.</v>
          </cell>
          <cell r="C3100" t="str">
            <v>un</v>
          </cell>
          <cell r="D3100">
            <v>105.64</v>
          </cell>
        </row>
        <row r="3101">
          <cell r="A3101" t="str">
            <v>IP 60.20.0506 (/)</v>
          </cell>
          <cell r="B3101" t="str">
            <v>Retirada de poste de concreto ou aço de 10m a 12m.</v>
          </cell>
          <cell r="C3101" t="str">
            <v>un</v>
          </cell>
          <cell r="D3101">
            <v>132.05000000000001</v>
          </cell>
        </row>
        <row r="3102">
          <cell r="A3102" t="str">
            <v>IP 60.20.0512 (/)</v>
          </cell>
          <cell r="B3102" t="str">
            <v>Retirada de poste de concreto ou aço de 13m a 15m.</v>
          </cell>
          <cell r="C3102" t="str">
            <v>un</v>
          </cell>
          <cell r="D3102">
            <v>264.08999999999997</v>
          </cell>
        </row>
        <row r="3103">
          <cell r="A3103" t="str">
            <v>IP 60.20.0518 (/)</v>
          </cell>
          <cell r="B3103" t="str">
            <v>Retirada de poste de concreto ou aço de 16m a 23m.</v>
          </cell>
          <cell r="C3103" t="str">
            <v>un</v>
          </cell>
          <cell r="D3103">
            <v>330.12</v>
          </cell>
        </row>
        <row r="3104">
          <cell r="A3104" t="str">
            <v>IP 60.20.0550 (/)</v>
          </cell>
          <cell r="B3104" t="str">
            <v>Retirada de poste de madeira.</v>
          </cell>
          <cell r="C3104" t="str">
            <v>un</v>
          </cell>
          <cell r="D3104">
            <v>113.09</v>
          </cell>
        </row>
        <row r="3105">
          <cell r="A3105" t="str">
            <v>IP 60.20.0600 (/)</v>
          </cell>
          <cell r="B3105" t="str">
            <v>Retirada de rede aérea de baixa tensão (BT) (lance).</v>
          </cell>
          <cell r="C3105" t="str">
            <v>un</v>
          </cell>
          <cell r="D3105">
            <v>19.809999999999999</v>
          </cell>
        </row>
        <row r="3106">
          <cell r="A3106" t="str">
            <v>IP 60.20.0650 (/)</v>
          </cell>
          <cell r="B3106" t="str">
            <v>Retirada de rede aérea de 13,2Kv (lance).</v>
          </cell>
          <cell r="C3106" t="str">
            <v>un</v>
          </cell>
          <cell r="D3106">
            <v>52.82</v>
          </cell>
        </row>
        <row r="3107">
          <cell r="A3107" t="str">
            <v>IP 60.20.0700 (/)</v>
          </cell>
          <cell r="B3107" t="str">
            <v>Retirada de reator para lâmpada de descarga instalado até 7m de altura.</v>
          </cell>
          <cell r="C3107" t="str">
            <v>un</v>
          </cell>
          <cell r="D3107">
            <v>6.6</v>
          </cell>
        </row>
        <row r="3108">
          <cell r="A3108" t="str">
            <v>IP 60.20.0706 (/)</v>
          </cell>
          <cell r="B3108" t="str">
            <v>Retirada de reator para lâmpada de descarga instalado de 8m até 12m de altura.</v>
          </cell>
          <cell r="C3108" t="str">
            <v>un</v>
          </cell>
          <cell r="D3108">
            <v>13.2</v>
          </cell>
        </row>
        <row r="3109">
          <cell r="A3109" t="str">
            <v>IP 60.20.0712 (/)</v>
          </cell>
          <cell r="B3109" t="str">
            <v>Retirada de reator para lâmpada de descarga instalado em caixa de passagem.</v>
          </cell>
          <cell r="C3109" t="str">
            <v>un</v>
          </cell>
          <cell r="D3109">
            <v>6.6</v>
          </cell>
        </row>
        <row r="3110">
          <cell r="A3110" t="str">
            <v>IP 60.20.0750 (/)</v>
          </cell>
          <cell r="B3110" t="str">
            <v>Retirada ou substituição de relé fotoelétrico individual, instalado até 12m de altura.</v>
          </cell>
          <cell r="C3110" t="str">
            <v>un</v>
          </cell>
          <cell r="D3110">
            <v>6.6</v>
          </cell>
        </row>
        <row r="3111">
          <cell r="A3111" t="str">
            <v>IP 60.20.0800 (/)</v>
          </cell>
          <cell r="B3111" t="str">
            <v>Retirada de transformadores de 5Kva até 112,5Kva.</v>
          </cell>
          <cell r="C3111" t="str">
            <v>un</v>
          </cell>
          <cell r="D3111">
            <v>105.64</v>
          </cell>
        </row>
        <row r="3112">
          <cell r="A3112" t="str">
            <v>IP 60.20.0850 (/)</v>
          </cell>
          <cell r="B3112" t="str">
            <v>Substituição de lâmpada e lavagem do refletor.</v>
          </cell>
          <cell r="C3112" t="str">
            <v>h</v>
          </cell>
          <cell r="D3112">
            <v>6.6</v>
          </cell>
        </row>
        <row r="3113">
          <cell r="A3113" t="str">
            <v>IP 60.20.0856 (/)</v>
          </cell>
          <cell r="B3113" t="str">
            <v>Substitução de lâmpada e lavagem do refrator.</v>
          </cell>
          <cell r="C3113" t="str">
            <v>un</v>
          </cell>
          <cell r="D3113">
            <v>6.6</v>
          </cell>
        </row>
        <row r="3114">
          <cell r="A3114" t="str">
            <v>IP 60.20.0900 (/)</v>
          </cell>
          <cell r="B3114" t="str">
            <v>Retirada de base múltipla para fixação de luminárias, instalado em topo de poste, de 4,50 m até 6,00 m de altura.</v>
          </cell>
          <cell r="C3114" t="str">
            <v>un</v>
          </cell>
          <cell r="D3114">
            <v>6.6</v>
          </cell>
        </row>
        <row r="3115">
          <cell r="A3115" t="str">
            <v>IP 60.20.0915 (/)</v>
          </cell>
          <cell r="B3115" t="str">
            <v>Retirada de base múltipla para fixação de luminárias, instalado em topo de poste, de 7,00m até 9,00 m de altura.</v>
          </cell>
          <cell r="C3115" t="str">
            <v>un</v>
          </cell>
          <cell r="D3115">
            <v>13.2</v>
          </cell>
        </row>
        <row r="3116">
          <cell r="A3116" t="str">
            <v>IP 60.20.0930 (/)</v>
          </cell>
          <cell r="B3116" t="str">
            <v>Retirada de base múltipla para fixação de luminárias, instalado em topo de poste, de 10,00 m até 11,00 m de altura.</v>
          </cell>
          <cell r="C3116" t="str">
            <v>un</v>
          </cell>
          <cell r="D3116">
            <v>26.41</v>
          </cell>
        </row>
        <row r="3117">
          <cell r="A3117" t="str">
            <v>IP 60.20.0945 (/)</v>
          </cell>
          <cell r="B3117" t="str">
            <v>Retirada de base múltipla para fixação de luminárias, instalado em topo de poste, de 12,00m até 15,00m de altura.</v>
          </cell>
          <cell r="C3117" t="str">
            <v>un</v>
          </cell>
          <cell r="D3117">
            <v>52.82</v>
          </cell>
        </row>
        <row r="3118">
          <cell r="A3118" t="str">
            <v>IP 60.20.0960 (/)</v>
          </cell>
          <cell r="B3118" t="str">
            <v>Retirada de base múltipla para fixação de luminárias, instalado em topo de poste, de 16,00m até 20,00m de altura.</v>
          </cell>
          <cell r="C3118" t="str">
            <v>un</v>
          </cell>
          <cell r="D3118">
            <v>79.23</v>
          </cell>
        </row>
        <row r="3119">
          <cell r="A3119" t="str">
            <v>IP 60.20.1010 (/)</v>
          </cell>
          <cell r="B3119" t="str">
            <v>Retirada de suporte para instalação de projetores instalado em poste reto de 12,00m até 15,00 m.</v>
          </cell>
          <cell r="C3119" t="str">
            <v>un</v>
          </cell>
          <cell r="D3119">
            <v>52.82</v>
          </cell>
        </row>
        <row r="3120">
          <cell r="A3120" t="str">
            <v>IP 60.20.1025 (/)</v>
          </cell>
          <cell r="B3120" t="str">
            <v>Retirada de suporte para instalação de projetores instalado em poste reto de 16,00m até 20,00 m.</v>
          </cell>
          <cell r="C3120" t="str">
            <v>un</v>
          </cell>
          <cell r="D3120">
            <v>66.02</v>
          </cell>
        </row>
        <row r="3121">
          <cell r="A3121" t="str">
            <v>IP 99 Diversos</v>
          </cell>
          <cell r="B3121">
            <v>66.01995849609375</v>
          </cell>
          <cell r="C3121">
            <v>66.01995849609375</v>
          </cell>
          <cell r="D3121">
            <v>66.01995849609375</v>
          </cell>
        </row>
        <row r="3122">
          <cell r="A3122" t="str">
            <v>IP 99.99 Diversos</v>
          </cell>
          <cell r="B3122">
            <v>66.01995849609375</v>
          </cell>
          <cell r="C3122">
            <v>66.01995849609375</v>
          </cell>
          <cell r="D3122">
            <v>66.01995849609375</v>
          </cell>
        </row>
        <row r="3123">
          <cell r="A3123" t="str">
            <v>IP 99.99.0050 (/)</v>
          </cell>
          <cell r="B3123" t="str">
            <v>Arame de ferro galvanizado de 12BWG, 2,76mm.  Fornecimento.</v>
          </cell>
          <cell r="C3123" t="str">
            <v>Kg</v>
          </cell>
          <cell r="D3123">
            <v>9.9499999999999993</v>
          </cell>
        </row>
        <row r="3124">
          <cell r="A3124" t="str">
            <v>IP 99.99.0100 (/)</v>
          </cell>
          <cell r="B3124" t="str">
            <v>Calha de madeira com 2700mm de comprimento.  Fornecimento.</v>
          </cell>
          <cell r="C3124" t="str">
            <v>m</v>
          </cell>
          <cell r="D3124">
            <v>4.5599999999999996</v>
          </cell>
        </row>
        <row r="3125">
          <cell r="A3125" t="str">
            <v>IP 99.99.0150 (/)</v>
          </cell>
          <cell r="B3125" t="str">
            <v>Capa isolante com resina de silicone para conector tipo cunha em instalação subterrânea.  Fornecimento e colocação.</v>
          </cell>
          <cell r="C3125" t="str">
            <v>un</v>
          </cell>
          <cell r="D3125">
            <v>11.4</v>
          </cell>
        </row>
        <row r="3126">
          <cell r="A3126" t="str">
            <v>IP 99.99.0152 (/)</v>
          </cell>
          <cell r="B3126" t="str">
            <v>Capa isolante para conector tipo cunha, para instalação subterrânea, tensão de 600V, com isolação de silicone estabilizado, para uso nos modelos de conectores de 1 a 14, padrão RIOLUZ.  Fornecimento.</v>
          </cell>
          <cell r="C3126" t="str">
            <v>un</v>
          </cell>
          <cell r="D3126">
            <v>7.43</v>
          </cell>
        </row>
        <row r="3127">
          <cell r="A3127" t="str">
            <v>IT Instalações Elétricas, Hidráulicas, Sanitárias e Mecânicas</v>
          </cell>
          <cell r="B3127">
            <v>7.4299964904785156</v>
          </cell>
          <cell r="C3127">
            <v>7.4299964904785156</v>
          </cell>
          <cell r="D3127">
            <v>7.4299964904785156</v>
          </cell>
        </row>
        <row r="3128">
          <cell r="A3128" t="str">
            <v>Nota: As marcas indicadas servem apenas para definir o modelo e o padrão de qualidade.</v>
          </cell>
          <cell r="B3128">
            <v>7.4299964904785156</v>
          </cell>
          <cell r="C3128">
            <v>7.4299964904785156</v>
          </cell>
          <cell r="D3128">
            <v>7.4299964904785156</v>
          </cell>
        </row>
        <row r="3129">
          <cell r="A3129" t="str">
            <v>IT 02 Instalações de Ar Condicionado</v>
          </cell>
          <cell r="B3129">
            <v>7.4299964904785156</v>
          </cell>
          <cell r="C3129">
            <v>7.4299964904785156</v>
          </cell>
          <cell r="D3129">
            <v>7.4299964904785156</v>
          </cell>
        </row>
        <row r="3130">
          <cell r="A3130" t="str">
            <v>IT 02.05 Dutos e Tubulações</v>
          </cell>
          <cell r="B3130">
            <v>7.4299964904785156</v>
          </cell>
          <cell r="C3130">
            <v>7.4299964904785156</v>
          </cell>
          <cell r="D3130">
            <v>7.4299964904785156</v>
          </cell>
        </row>
        <row r="3131">
          <cell r="A3131" t="str">
            <v>IT 02.05.0100 (/)</v>
          </cell>
          <cell r="B3131" t="str">
            <v>Duto em chapa de aço galvanizado para condicionamento de ar, isolado com chapa de isopor, inclusive grelha de aço carbono de (2,40x0,70)m.  Fornecimento, montagem e instalação.</v>
          </cell>
          <cell r="C3131" t="str">
            <v>m</v>
          </cell>
          <cell r="D3131">
            <v>144.63</v>
          </cell>
        </row>
        <row r="3132">
          <cell r="A3132" t="str">
            <v>IT 02.05.0201 (/)</v>
          </cell>
          <cell r="B3132" t="str">
            <v>Tubulação em cobre para interligação de Split System ao condensador/evaporador, inclusive isolamento térmico, alimentação elétrica, conexões e fixação, para aparelhos até 48.000 BTU.  Fornecimento e instalação.</v>
          </cell>
          <cell r="C3132" t="str">
            <v>m</v>
          </cell>
          <cell r="D3132">
            <v>155.25</v>
          </cell>
        </row>
        <row r="3133">
          <cell r="A3133" t="str">
            <v>IT 05 Instalações Hidráulicas, de Gás e de Incêndio</v>
          </cell>
          <cell r="B3133">
            <v>155.25</v>
          </cell>
          <cell r="C3133">
            <v>155.25</v>
          </cell>
          <cell r="D3133">
            <v>155.25</v>
          </cell>
        </row>
        <row r="3134">
          <cell r="A3134" t="str">
            <v>IT 05.05 Abertura e Fechamento Manual de Rasgos em Alvenaria e Concreto</v>
          </cell>
          <cell r="B3134">
            <v>155.25</v>
          </cell>
          <cell r="C3134">
            <v>155.25</v>
          </cell>
          <cell r="D3134">
            <v>155.25</v>
          </cell>
        </row>
        <row r="3135">
          <cell r="A3135" t="str">
            <v>IT 05.05.0050 (/)</v>
          </cell>
          <cell r="B3135" t="str">
            <v>Abertura e fechamento manual de rasgo em alvenaria, para passagem de tubos e dutos, com diâmetro de 1/2" a 1".</v>
          </cell>
          <cell r="C3135" t="str">
            <v>m</v>
          </cell>
          <cell r="D3135">
            <v>12.25</v>
          </cell>
        </row>
        <row r="3136">
          <cell r="A3136" t="str">
            <v>IT 05.05.0053 (/)</v>
          </cell>
          <cell r="B3136" t="str">
            <v>Abertura e fechamento manual de rasgo em alvenaria, para passagem de tubos e dutos, com diâmetro de 1 1/4" a 2".</v>
          </cell>
          <cell r="C3136" t="str">
            <v>m</v>
          </cell>
          <cell r="D3136">
            <v>19.670000000000002</v>
          </cell>
        </row>
        <row r="3137">
          <cell r="A3137" t="str">
            <v>IT 05.05.0056 (/)</v>
          </cell>
          <cell r="B3137" t="str">
            <v>Abertura e fechamento manual de rasgo em alvenaria, para passagem de tubos e dutos, com diâmetro de 2 1/2" a 4".</v>
          </cell>
          <cell r="C3137" t="str">
            <v>m</v>
          </cell>
          <cell r="D3137">
            <v>28.53</v>
          </cell>
        </row>
        <row r="3138">
          <cell r="A3138" t="str">
            <v>IT 05.05.0100 (/)</v>
          </cell>
          <cell r="B3138" t="str">
            <v>Abertura e fechamento manual de rasgo em concreto, para passagem de tubos e dutos, com diâmetro de 1/2" a 1".</v>
          </cell>
          <cell r="C3138" t="str">
            <v>m</v>
          </cell>
          <cell r="D3138">
            <v>60.16</v>
          </cell>
        </row>
        <row r="3139">
          <cell r="A3139" t="str">
            <v>IT 05.05.0103 (/)</v>
          </cell>
          <cell r="B3139" t="str">
            <v>Abertura e fechamento manual de rasgo em concreto, para passagem de tubos e dutos, com diâmetro de 1 1/4" a 2".</v>
          </cell>
          <cell r="C3139" t="str">
            <v>m</v>
          </cell>
          <cell r="D3139">
            <v>95.43</v>
          </cell>
        </row>
        <row r="3140">
          <cell r="A3140" t="str">
            <v>IT 05.05.0106 (/)</v>
          </cell>
          <cell r="B3140" t="str">
            <v>Abertura e fechamento manual de rasgo em concreto, para passagem de tubos e dutos, com diâmetro de 2 1/2" a 4".</v>
          </cell>
          <cell r="C3140" t="str">
            <v>m</v>
          </cell>
          <cell r="D3140">
            <v>136.74</v>
          </cell>
        </row>
        <row r="3141">
          <cell r="A3141" t="str">
            <v>IT 05.10 Tubulações em PVC Rígido para Água Fria</v>
          </cell>
          <cell r="B3141">
            <v>136.739990234375</v>
          </cell>
          <cell r="C3141">
            <v>136.739990234375</v>
          </cell>
          <cell r="D3141">
            <v>136.739990234375</v>
          </cell>
        </row>
        <row r="3142">
          <cell r="A3142" t="str">
            <v>IT 05.10.0100 (A)</v>
          </cell>
          <cell r="B3142" t="str">
            <v>Tubo de PVC rígido, roscável, para água fria, com diâmetro de 1/2" (20mm), inclusive conexões e emendas, exclusive abertura e fechamento de rasgo.  Fornecimento e instalação.</v>
          </cell>
          <cell r="C3142" t="str">
            <v>m</v>
          </cell>
          <cell r="D3142">
            <v>10.14</v>
          </cell>
        </row>
        <row r="3143">
          <cell r="A3143" t="str">
            <v>IT 05.10.0103 (A)</v>
          </cell>
          <cell r="B3143" t="str">
            <v>Tubo de  PVC rígido, roscável, para água fria, com diâmetro de  3/4" (19mm), inclusive conexões e emendas, exclusive abertura e fechamento de rasgo.  Fornecimento e instalação.</v>
          </cell>
          <cell r="C3143" t="str">
            <v>m</v>
          </cell>
          <cell r="D3143">
            <v>12.52</v>
          </cell>
        </row>
        <row r="3144">
          <cell r="A3144" t="str">
            <v>IT 05.10.0106 (A)</v>
          </cell>
          <cell r="B3144" t="str">
            <v>Tubo de PVC rígido, roscável, para água fria, com diâmetro de  1" (32mm), inclusive conexões e emendas, exclusive abertura e fechamento de rasgo.  Fornecimento e instalação.</v>
          </cell>
          <cell r="C3144" t="str">
            <v>m</v>
          </cell>
          <cell r="D3144">
            <v>21.25</v>
          </cell>
        </row>
        <row r="3145">
          <cell r="A3145" t="str">
            <v>IT 05.10.0109 (A)</v>
          </cell>
          <cell r="B3145" t="str">
            <v>Tubo de PVC rígido, roscável, para água fria, com diâmetro de  1 1/4" (40mm), inclusive conexões e emendas, exclusive abertura e fechamento de rasgo.  Fornecimento e instalação.</v>
          </cell>
          <cell r="C3145" t="str">
            <v>m</v>
          </cell>
          <cell r="D3145">
            <v>27.2</v>
          </cell>
        </row>
        <row r="3146">
          <cell r="A3146" t="str">
            <v>IT 05.10.0112 (A)</v>
          </cell>
          <cell r="B3146" t="str">
            <v>Tubo de PVC rígido, roscável, para água fria, com diâmetro de 1 1/2" (50mm), inclusive conexões e emendas, exclusive abertura e fechamento de rasgo.  Fornecimento e instalação.</v>
          </cell>
          <cell r="C3146" t="str">
            <v>m</v>
          </cell>
          <cell r="D3146">
            <v>32.56</v>
          </cell>
        </row>
        <row r="3147">
          <cell r="A3147" t="str">
            <v>IT 05.10.0115 (A)</v>
          </cell>
          <cell r="B3147" t="str">
            <v>Tubo de PVC rígido, roscável, para água fria, com diâmetro de  2" (60mm), inclusive conexões e emendas, exclusive abertura e fechamento de rasgo.  Fornecimento e instalação.</v>
          </cell>
          <cell r="C3147" t="str">
            <v>m</v>
          </cell>
          <cell r="D3147">
            <v>43.58</v>
          </cell>
        </row>
        <row r="3148">
          <cell r="A3148" t="str">
            <v>IT 05.10.0118 (A)</v>
          </cell>
          <cell r="B3148" t="str">
            <v>Tubo de PVC rígido, roscável, para água fria, com diâmetro de 2 1/2" (70mm), inclusive conexões e emendas, exclusive abertura e fechamento de rasgo.  Fornecimento e instalação.</v>
          </cell>
          <cell r="C3148" t="str">
            <v>m</v>
          </cell>
          <cell r="D3148">
            <v>58.22</v>
          </cell>
        </row>
        <row r="3149">
          <cell r="A3149" t="str">
            <v>IT 05.10.0121 (A)</v>
          </cell>
          <cell r="B3149" t="str">
            <v>Tubo de PVC rígido, roscável, para água fria, com diâmetro de 3" (85mm), inclusive conexões e emendas, exclusive abertura e fechamento de rasgo.  Fornecimento e instalação.</v>
          </cell>
          <cell r="C3149" t="str">
            <v>m</v>
          </cell>
          <cell r="D3149">
            <v>69.73</v>
          </cell>
        </row>
        <row r="3150">
          <cell r="A3150" t="str">
            <v>IT 05.10.0124 (A)</v>
          </cell>
          <cell r="B3150" t="str">
            <v>Tubo de PVC rígido, roscável, para água fria, com diâmetro de 4" (110mm), inclusive conexões e emendas, exclusive abertura e fechamento de rasgo.  Fornecimento e instalação.</v>
          </cell>
          <cell r="C3150" t="str">
            <v>m</v>
          </cell>
          <cell r="D3150">
            <v>110.51</v>
          </cell>
        </row>
        <row r="3151">
          <cell r="A3151" t="str">
            <v>IT 05.10.0150 (A)</v>
          </cell>
          <cell r="B3151" t="str">
            <v>Tubo de PVC rígido, soldável, para água fria, com diâmetro de 20mm (1/2"), inclusive conexões e emendas, exclusive abertura e fechamento de rasgo.  Fornecimento e instalação.</v>
          </cell>
          <cell r="C3151" t="str">
            <v>m</v>
          </cell>
          <cell r="D3151">
            <v>6.6</v>
          </cell>
        </row>
        <row r="3152">
          <cell r="A3152" t="str">
            <v>IT 05.10.0153 (A)</v>
          </cell>
          <cell r="B3152" t="str">
            <v>Tubo de PVC rígido, soldável, para água fria, com diâmetro de 25mm (3/4"), inclusive conexões e emendas, exclusive abertura e fechamento de rasgo.  Fornecimento e instalação.</v>
          </cell>
          <cell r="C3152" t="str">
            <v>m</v>
          </cell>
          <cell r="D3152">
            <v>7.34</v>
          </cell>
        </row>
        <row r="3153">
          <cell r="A3153" t="str">
            <v>IT 05.10.0156 (A)</v>
          </cell>
          <cell r="B3153" t="str">
            <v>Tubo de PVC rígido, soldável, para água fria, com diâmetro de 32mm (1"), inclusive conexões e emendas, exclusive abertura e fechamento de rasgo.  Fornecimento e instalação.</v>
          </cell>
          <cell r="C3153" t="str">
            <v>m</v>
          </cell>
          <cell r="D3153">
            <v>12.1</v>
          </cell>
        </row>
        <row r="3154">
          <cell r="A3154" t="str">
            <v>IT 05.10.0159 (A)</v>
          </cell>
          <cell r="B3154" t="str">
            <v>Tubo de PVC rígido, soldável, para água fria, com diâmetro de 40mm (1 1/4"), inclusive conexões e emendas, exclusive abertura e fechamento de rasgo.  Fornecimento e instalação.</v>
          </cell>
          <cell r="C3154" t="str">
            <v>m</v>
          </cell>
          <cell r="D3154">
            <v>15.69</v>
          </cell>
        </row>
        <row r="3155">
          <cell r="A3155" t="str">
            <v>IT 05.10.0162 (A)</v>
          </cell>
          <cell r="B3155" t="str">
            <v>Tubo de PVC rígido, soldável, para água fria, com diâmetro de 60mm (2"), inclusive conexões e emendas, exclusive abertura e fechamento de rasgo.  Fornecimento e instalação.</v>
          </cell>
          <cell r="C3155" t="str">
            <v>m</v>
          </cell>
          <cell r="D3155">
            <v>27.81</v>
          </cell>
        </row>
        <row r="3156">
          <cell r="A3156" t="str">
            <v>IT 05.10.0165 (A)</v>
          </cell>
          <cell r="B3156" t="str">
            <v>Tubo de PVC rígido, soldável, para água fria, com diâmetro de 85mm (3"), inclusive conexões e emendas, exclusive abertura e fechamento de rasgo.  Fornecimento e instalação.</v>
          </cell>
          <cell r="C3156" t="str">
            <v>m</v>
          </cell>
          <cell r="D3156">
            <v>67.77</v>
          </cell>
        </row>
        <row r="3157">
          <cell r="A3157" t="str">
            <v>IT 05.10.0168 (A)</v>
          </cell>
          <cell r="B3157" t="str">
            <v>Tubo de PVC rígido, soldável, para água fria, com diâmetro de 110mm (4"), inclusive conexões e emendas, exclusive abertura e fechamento de rasgo.  Fornecimento e instalação.</v>
          </cell>
          <cell r="C3157" t="str">
            <v>m</v>
          </cell>
          <cell r="D3157">
            <v>97.39</v>
          </cell>
        </row>
        <row r="3158">
          <cell r="A3158" t="str">
            <v>IT 05.15 Conexões em PVC Rígido para Água Fria</v>
          </cell>
          <cell r="B3158">
            <v>97.38995361328125</v>
          </cell>
          <cell r="C3158">
            <v>97.38995361328125</v>
          </cell>
          <cell r="D3158">
            <v>97.38995361328125</v>
          </cell>
        </row>
        <row r="3159">
          <cell r="A3159" t="str">
            <v>IT 05.15.0050 (/)</v>
          </cell>
          <cell r="B3159" t="str">
            <v>Bucha de redução em PVC, soldável, longa, Tigre ou similar DN 50 x DN 32.  Fornecimento.</v>
          </cell>
          <cell r="C3159" t="str">
            <v>un</v>
          </cell>
          <cell r="D3159">
            <v>3.09</v>
          </cell>
        </row>
        <row r="3160">
          <cell r="A3160" t="str">
            <v>IT 05.15.0200 (/)</v>
          </cell>
          <cell r="B3160" t="str">
            <v>Colar de tomada em PVC rígido, de 50mmx1/2".  Fornecimento.</v>
          </cell>
          <cell r="C3160" t="str">
            <v>un</v>
          </cell>
          <cell r="D3160">
            <v>3.38</v>
          </cell>
        </row>
        <row r="3161">
          <cell r="A3161" t="str">
            <v>IT 05.15.0203 (/)</v>
          </cell>
          <cell r="B3161" t="str">
            <v>Colar de tomada em PVC rígido, de 75mmx1/2".  Fornecimento.</v>
          </cell>
          <cell r="C3161" t="str">
            <v>un</v>
          </cell>
          <cell r="D3161">
            <v>4.51</v>
          </cell>
        </row>
        <row r="3162">
          <cell r="A3162" t="str">
            <v>IT 05.15.0220 (/)</v>
          </cell>
          <cell r="B3162" t="str">
            <v>Curva de PVC rígido, 90º, roscável, diâmetro nominal de 3/4".  Fornecimento e instalação.</v>
          </cell>
          <cell r="C3162" t="str">
            <v>un</v>
          </cell>
          <cell r="D3162">
            <v>5.83</v>
          </cell>
        </row>
        <row r="3163">
          <cell r="A3163" t="str">
            <v>IT 05.15.0223 (/)</v>
          </cell>
          <cell r="B3163" t="str">
            <v>Curva de PVC rígido, 90º, roscável, diâmetro nominal de 1".  Fornecimento e instalação.</v>
          </cell>
          <cell r="C3163" t="str">
            <v>un</v>
          </cell>
          <cell r="D3163">
            <v>8.6</v>
          </cell>
        </row>
        <row r="3164">
          <cell r="A3164" t="str">
            <v>IT 05.15.0250 (/)</v>
          </cell>
          <cell r="B3164" t="str">
            <v>Curva de 45° de PVC rígido, soldável, Tigre ou similar, diâmetro nominal de 32mm.  Fornecimento.</v>
          </cell>
          <cell r="C3164" t="str">
            <v>un</v>
          </cell>
          <cell r="D3164">
            <v>2.4</v>
          </cell>
        </row>
        <row r="3165">
          <cell r="A3165" t="str">
            <v>IT 05.15.0253 (/)</v>
          </cell>
          <cell r="B3165" t="str">
            <v>Curva de 90° de PVC rígido, soldável, Tigre ou similar, diâmetro nominal de 32mm.  Fornecimento.</v>
          </cell>
          <cell r="C3165" t="str">
            <v>un</v>
          </cell>
          <cell r="D3165">
            <v>3.49</v>
          </cell>
        </row>
        <row r="3166">
          <cell r="A3166" t="str">
            <v>IT 05.15.0270 (/)</v>
          </cell>
          <cell r="B3166" t="str">
            <v>Curva de 45° de PVC rígido - PBA com 1 ponta e 1 bolsa, classe 12, diâmetro de 50mm.  Fornecimento e instalação.</v>
          </cell>
          <cell r="C3166" t="str">
            <v>un</v>
          </cell>
          <cell r="D3166">
            <v>38.18</v>
          </cell>
        </row>
        <row r="3167">
          <cell r="A3167" t="str">
            <v>IT 05.15.0600 (/)</v>
          </cell>
          <cell r="B3167" t="str">
            <v>Joelho de PVC rígido, 90º, roscável, diâmetro nominal de 3/4".  Fornecimento e instalação.</v>
          </cell>
          <cell r="C3167" t="str">
            <v>un</v>
          </cell>
          <cell r="D3167">
            <v>5.03</v>
          </cell>
        </row>
        <row r="3168">
          <cell r="A3168" t="str">
            <v>IT 05.15.0603 (/)</v>
          </cell>
          <cell r="B3168" t="str">
            <v>Joelho de PVC rígido, 90º, roscável, diâmetro nominal de 1".  Fornecimento e instalação.</v>
          </cell>
          <cell r="C3168" t="str">
            <v>un</v>
          </cell>
          <cell r="D3168">
            <v>6.57</v>
          </cell>
        </row>
        <row r="3169">
          <cell r="A3169" t="str">
            <v>IT 05.15.0670 (/)</v>
          </cell>
          <cell r="B3169" t="str">
            <v>Luva de PVC rígido, roscável, diâmetro nominal de 3/4".  Fornecimento e instalação.</v>
          </cell>
          <cell r="C3169" t="str">
            <v>un</v>
          </cell>
          <cell r="D3169">
            <v>4.1500000000000004</v>
          </cell>
        </row>
        <row r="3170">
          <cell r="A3170" t="str">
            <v>IT 05.15.0673 (/)</v>
          </cell>
          <cell r="B3170" t="str">
            <v>Luva de PVC rígido, roscável, diâmetro nominal de 1".  Fornecimento e instalação.</v>
          </cell>
          <cell r="C3170" t="str">
            <v>un</v>
          </cell>
          <cell r="D3170">
            <v>5.2</v>
          </cell>
        </row>
        <row r="3171">
          <cell r="A3171" t="str">
            <v>IT 05.15.0700 (/)</v>
          </cell>
          <cell r="B3171" t="str">
            <v>Luva de PVC rígido de 2".  Fornecimento e instalação.</v>
          </cell>
          <cell r="C3171" t="str">
            <v>un</v>
          </cell>
          <cell r="D3171">
            <v>10.83</v>
          </cell>
        </row>
        <row r="3172">
          <cell r="A3172" t="str">
            <v>IT 05.15.0800 (/)</v>
          </cell>
          <cell r="B3172" t="str">
            <v>Niple duplo de PVC rígido, diâmetro nominal de 2".  Fornecimento e instalação.</v>
          </cell>
          <cell r="C3172" t="str">
            <v>un</v>
          </cell>
          <cell r="D3172">
            <v>20.54</v>
          </cell>
        </row>
        <row r="3173">
          <cell r="A3173" t="str">
            <v>IT 05.15.0900 (/)</v>
          </cell>
          <cell r="B3173" t="str">
            <v>Tê de redução de PVC rígido, soldável, Tigre ou similar, diâmetro nominal de (50x32)mm.  Fornecimento.</v>
          </cell>
          <cell r="C3173" t="str">
            <v>un</v>
          </cell>
          <cell r="D3173">
            <v>7.99</v>
          </cell>
        </row>
        <row r="3174">
          <cell r="A3174" t="str">
            <v>IT 05.20 Barriletes em PVC Rígido</v>
          </cell>
          <cell r="B3174">
            <v>7.9899978637695313</v>
          </cell>
          <cell r="C3174">
            <v>7.9899978637695313</v>
          </cell>
          <cell r="D3174">
            <v>7.9899978637695313</v>
          </cell>
        </row>
        <row r="3175">
          <cell r="A3175" t="str">
            <v>IT 05.20.0050 (/)</v>
          </cell>
          <cell r="B3175" t="str">
            <v>Alça para barrilete de distribuição, do tipo concentrado, sob reservatório duplo, inclusive ramos para extravasor e limpeza, comprendendo: 5,5m de tubo de PVC rígido de 1 1/2", registros e conexões.  Fornecimento e instalação.</v>
          </cell>
          <cell r="C3175" t="str">
            <v>un</v>
          </cell>
          <cell r="D3175">
            <v>857.12</v>
          </cell>
        </row>
        <row r="3176">
          <cell r="A3176" t="str">
            <v>IT 05.20.0100 (A)</v>
          </cell>
          <cell r="B3176" t="str">
            <v>Alça para barrilete de distribuição, do tipo concentrado, sob reservatório duplo, inclusive ramos para extravasor e limpeza, comprendendo: 5,5m de tubo de PVC rígido de  2", registros e conexões.  Fornecimento e instalação.</v>
          </cell>
          <cell r="C3176" t="str">
            <v>un</v>
          </cell>
          <cell r="D3176">
            <v>709.97</v>
          </cell>
        </row>
        <row r="3177">
          <cell r="A3177" t="str">
            <v>IT 05.20.0500 (/)</v>
          </cell>
          <cell r="B3177" t="str">
            <v>Interligação de sistema de barrilete de caixa d'água de 30000l com sistema alternativo de abastecimento.</v>
          </cell>
          <cell r="C3177" t="str">
            <v>un</v>
          </cell>
          <cell r="D3177">
            <v>4910.7700000000004</v>
          </cell>
        </row>
        <row r="3178">
          <cell r="A3178" t="str">
            <v>IT 05.25 Colunas de Águas em PVC Rígido</v>
          </cell>
          <cell r="B3178">
            <v>4910.76953125</v>
          </cell>
          <cell r="C3178">
            <v>4910.76953125</v>
          </cell>
          <cell r="D3178">
            <v>4910.76953125</v>
          </cell>
        </row>
        <row r="3179">
          <cell r="A3179" t="str">
            <v>IT 05.25.0050 (/)</v>
          </cell>
          <cell r="B3179" t="str">
            <v>Coluna de PVC rígido, de diâmetro 3/4", exclusive peças de derivação.  Fornecimento e instalação.</v>
          </cell>
          <cell r="C3179" t="str">
            <v>m</v>
          </cell>
          <cell r="D3179">
            <v>34.85</v>
          </cell>
        </row>
        <row r="3180">
          <cell r="A3180" t="str">
            <v>IT 05.25.0053 (A)</v>
          </cell>
          <cell r="B3180" t="str">
            <v>Coluna de PVC rígido, de diâmetro 1", exclusive peças de derivação.  Fornecimento e instalação.</v>
          </cell>
          <cell r="C3180" t="str">
            <v>m</v>
          </cell>
          <cell r="D3180">
            <v>45</v>
          </cell>
        </row>
        <row r="3181">
          <cell r="A3181" t="str">
            <v>IT 05.25.0056 (/)</v>
          </cell>
          <cell r="B3181" t="str">
            <v>Coluna de PVC rígido, de diâmetro 1 1/4", exclusive peças de derivação.  Fornecimento e instalação.</v>
          </cell>
          <cell r="C3181" t="str">
            <v>m</v>
          </cell>
          <cell r="D3181">
            <v>53.71</v>
          </cell>
        </row>
        <row r="3182">
          <cell r="A3182" t="str">
            <v>IT 05.25.0059 (/)</v>
          </cell>
          <cell r="B3182" t="str">
            <v>Coluna de PVC rígido, de diâmetro 1 1/2", exclusive peças de derivação.  Fornecimento e instalação.</v>
          </cell>
          <cell r="C3182" t="str">
            <v>m</v>
          </cell>
          <cell r="D3182">
            <v>58.85</v>
          </cell>
        </row>
        <row r="3183">
          <cell r="A3183" t="str">
            <v>IT 05.25.0062 (/)</v>
          </cell>
          <cell r="B3183" t="str">
            <v>Coluna de PVC rígido, de diâmetro 2", exclusive peças de derivação.  Fornecimento e instalação.</v>
          </cell>
          <cell r="C3183" t="str">
            <v>m</v>
          </cell>
          <cell r="D3183">
            <v>74.010000000000005</v>
          </cell>
        </row>
        <row r="3184">
          <cell r="A3184" t="str">
            <v>IT 05.25.0065 (/)</v>
          </cell>
          <cell r="B3184" t="str">
            <v>Coluna de PVC rígido, de diâmetro 2 1/2", exclusive peças de derivação.  Fornecimento e instalação.</v>
          </cell>
          <cell r="C3184" t="str">
            <v>m</v>
          </cell>
          <cell r="D3184">
            <v>92.51</v>
          </cell>
        </row>
        <row r="3185">
          <cell r="A3185" t="str">
            <v>IT 05.30 Tubulações em PVC Rígido para Sistema de Irrigação</v>
          </cell>
          <cell r="B3185">
            <v>92.50994873046875</v>
          </cell>
          <cell r="C3185">
            <v>92.50994873046875</v>
          </cell>
          <cell r="D3185">
            <v>92.50994873046875</v>
          </cell>
        </row>
        <row r="3186">
          <cell r="A3186" t="str">
            <v>IT 05.30.0150 (A)</v>
          </cell>
          <cell r="B3186" t="str">
            <v>Tubo de PVC rígido, com diâmetro de 50mm, PBL, LF 26, PN80, Tigre Irriga LF ou similar.  Fornecimento.</v>
          </cell>
          <cell r="C3186" t="str">
            <v>m</v>
          </cell>
          <cell r="D3186">
            <v>5.75</v>
          </cell>
        </row>
        <row r="3187">
          <cell r="A3187" t="str">
            <v>IT 05.35 Conexões em PVC Rígido para Sistema de Irrigação</v>
          </cell>
          <cell r="B3187">
            <v>5.75</v>
          </cell>
          <cell r="C3187">
            <v>5.75</v>
          </cell>
          <cell r="D3187">
            <v>5.75</v>
          </cell>
        </row>
        <row r="3188">
          <cell r="A3188" t="str">
            <v>IT 05.35.0050 (/)</v>
          </cell>
          <cell r="B3188" t="str">
            <v>Adaptador de PVC rígido soldável, linha Irriga LF 08, Tigre, ou similar, com bolsa soldável e rosca macho, diâmetro nominal de 50mm.  Fornecimento.</v>
          </cell>
          <cell r="C3188" t="str">
            <v>un</v>
          </cell>
          <cell r="D3188">
            <v>1.41</v>
          </cell>
        </row>
        <row r="3189">
          <cell r="A3189" t="str">
            <v>IT 05.35.0230 (/)</v>
          </cell>
          <cell r="B3189" t="str">
            <v>Curva de 90° de PVC rígido, soldável, linha Irriga LF 10, Tigre ou similar, diâmetro nominal de 50mm e pressão nominal de 80.  Fornecimento.</v>
          </cell>
          <cell r="C3189" t="str">
            <v>un</v>
          </cell>
          <cell r="D3189">
            <v>8.84</v>
          </cell>
        </row>
        <row r="3190">
          <cell r="A3190" t="str">
            <v>IT 05.35.0500 (/)</v>
          </cell>
          <cell r="B3190" t="str">
            <v>Luva em PVC rígido soldável, linha Irriga LF 12, Tigre, ou similar.  Fornecimento.</v>
          </cell>
          <cell r="C3190" t="str">
            <v>un</v>
          </cell>
          <cell r="D3190">
            <v>1.92</v>
          </cell>
        </row>
        <row r="3191">
          <cell r="A3191" t="str">
            <v>IT 05.35.0600 (/)</v>
          </cell>
          <cell r="B3191" t="str">
            <v>Tê de PVC rígido soldável, linha Irriga LF 16, Tigre, ou similar.  Fornecimento.</v>
          </cell>
          <cell r="C3191" t="str">
            <v>un</v>
          </cell>
          <cell r="D3191">
            <v>7.25</v>
          </cell>
        </row>
        <row r="3192">
          <cell r="A3192" t="str">
            <v>IT 05.50 Isolamento para Tubulações</v>
          </cell>
          <cell r="B3192">
            <v>7.25</v>
          </cell>
          <cell r="C3192">
            <v>7.25</v>
          </cell>
          <cell r="D3192">
            <v>7.25</v>
          </cell>
        </row>
        <row r="3193">
          <cell r="A3193" t="str">
            <v>IT 05.50.0050 (A)</v>
          </cell>
          <cell r="B3193" t="str">
            <v>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v>
          </cell>
          <cell r="C3193" t="str">
            <v>m</v>
          </cell>
          <cell r="D3193">
            <v>38.79</v>
          </cell>
        </row>
        <row r="3194">
          <cell r="A3194" t="str">
            <v>IT 05.50.0100 (A)</v>
          </cell>
          <cell r="B3194" t="str">
            <v>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v>
          </cell>
          <cell r="C3194" t="str">
            <v>m</v>
          </cell>
          <cell r="D3194">
            <v>42.26</v>
          </cell>
        </row>
        <row r="3195">
          <cell r="A3195" t="str">
            <v>IT 05.50.0150 (A)</v>
          </cell>
          <cell r="B3195" t="str">
            <v>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v>
          </cell>
          <cell r="C3195" t="str">
            <v>m</v>
          </cell>
          <cell r="D3195">
            <v>45.61</v>
          </cell>
        </row>
        <row r="3196">
          <cell r="A3196" t="str">
            <v>IT 05.55 Tubulações de Ferro Galvanizado, com costura</v>
          </cell>
          <cell r="B3196">
            <v>45.6099853515625</v>
          </cell>
          <cell r="C3196">
            <v>45.6099853515625</v>
          </cell>
          <cell r="D3196">
            <v>45.6099853515625</v>
          </cell>
        </row>
        <row r="3197">
          <cell r="A3197" t="str">
            <v>IT 05.55.0050 (A)</v>
          </cell>
          <cell r="B3197" t="str">
            <v>Tubo em ferro galvanizado, com costura, com diâmetro de 1/2", inclusive conexões e emendas, exclusive abertura e fechamento de rasgo.  Fornecimento e instalação.</v>
          </cell>
          <cell r="C3197" t="str">
            <v>m</v>
          </cell>
          <cell r="D3197">
            <v>20.07</v>
          </cell>
        </row>
        <row r="3198">
          <cell r="A3198" t="str">
            <v>IT 05.55.0053 (A)</v>
          </cell>
          <cell r="B3198" t="str">
            <v>Tubo em ferro galvanizado, com costura, com diâmetro de 3/4", inclusive conexões e emendas, exclusive abertura e fechamento de rasgo.  Fornecimento e instalação.</v>
          </cell>
          <cell r="C3198" t="str">
            <v>m</v>
          </cell>
          <cell r="D3198">
            <v>24.64</v>
          </cell>
        </row>
        <row r="3199">
          <cell r="A3199" t="str">
            <v>IT 05.55.0056 (A)</v>
          </cell>
          <cell r="B3199" t="str">
            <v>Tubo em ferro galvanizado, com costura, com diâmetro de 1", inclusive conexões e emendas, exclusive abertura e fechamento  de rasgo.  Fornecimento e instalação.</v>
          </cell>
          <cell r="C3199" t="str">
            <v>m</v>
          </cell>
          <cell r="D3199">
            <v>35.54</v>
          </cell>
        </row>
        <row r="3200">
          <cell r="A3200" t="str">
            <v>IT 05.55.0059 (A)</v>
          </cell>
          <cell r="B3200" t="str">
            <v>Tubo em ferro galvanizado, com costura, com diâmetro de 1 1/4", inclusive conexões e emendas, exclusive abertura e fechamento  de rasgo.  Fornecimento e instalação.</v>
          </cell>
          <cell r="C3200" t="str">
            <v>m</v>
          </cell>
          <cell r="D3200">
            <v>42.85</v>
          </cell>
        </row>
        <row r="3201">
          <cell r="A3201" t="str">
            <v>IT 05.55.0062 (A)</v>
          </cell>
          <cell r="B3201" t="str">
            <v>Tubo em ferro galvanizado, com costura, com diâmetro de 1 1/2", inclusive conexões e emendas, exclusive abertura e fechamento de rasgo.  Fornecimento e instalação.</v>
          </cell>
          <cell r="C3201" t="str">
            <v>m</v>
          </cell>
          <cell r="D3201">
            <v>46.02</v>
          </cell>
        </row>
        <row r="3202">
          <cell r="A3202" t="str">
            <v>IT 05.55.0065 (A)</v>
          </cell>
          <cell r="B3202" t="str">
            <v>Tubo em ferro galvanizado, com costura, com diâmetro de 2", inclusive conexões e emendas, exclusive abertura e fechamento de rasgo.  Fornecimento e instalação.</v>
          </cell>
          <cell r="C3202" t="str">
            <v>m</v>
          </cell>
          <cell r="D3202">
            <v>65.430000000000007</v>
          </cell>
        </row>
        <row r="3203">
          <cell r="A3203" t="str">
            <v>IT 05.55.0068 (A)</v>
          </cell>
          <cell r="B3203" t="str">
            <v>Tubo em ferro galvanizado, com costura, com diâmetro de 2 1/ 2", inclusive conexões e emendas, exclusive abertura e fechamento  de rasgo.  Fornecimento e instalação.</v>
          </cell>
          <cell r="C3203" t="str">
            <v>m</v>
          </cell>
          <cell r="D3203">
            <v>88.23</v>
          </cell>
        </row>
        <row r="3204">
          <cell r="A3204" t="str">
            <v>IT 05.55.0071 (A)</v>
          </cell>
          <cell r="B3204" t="str">
            <v>Tubo em ferro galvanizado, com costura, com diâmetro de 3",  inclusive conexões e emendas, exclusive abertura e fechamento  de rasgo.  Fornecimento e instalação.</v>
          </cell>
          <cell r="C3204" t="str">
            <v>m</v>
          </cell>
          <cell r="D3204">
            <v>117.36</v>
          </cell>
        </row>
        <row r="3205">
          <cell r="A3205" t="str">
            <v>IT 05.55.0074 (A)</v>
          </cell>
          <cell r="B3205" t="str">
            <v>Tubo em ferro galvanizado, com costura, com diâmetro de 4", inclusive conexões e emendas, exclusive abertura e fechamento  de rasgo.  Fornecimento e instalação.</v>
          </cell>
          <cell r="C3205" t="str">
            <v>m</v>
          </cell>
          <cell r="D3205">
            <v>180.46</v>
          </cell>
        </row>
        <row r="3206">
          <cell r="A3206" t="str">
            <v>IT 05.55.0115 (/)</v>
          </cell>
          <cell r="B3206" t="str">
            <v>Tubo de aço galvanizado, com costura, com diâmetro de 2", DIN-2440.  Fornecimento.</v>
          </cell>
          <cell r="C3206" t="str">
            <v>m</v>
          </cell>
          <cell r="D3206">
            <v>43.84</v>
          </cell>
        </row>
        <row r="3207">
          <cell r="A3207" t="str">
            <v>IT 05.55.0118 (/)</v>
          </cell>
          <cell r="B3207" t="str">
            <v>Tubo de aço galvanizado, com costura, com diâmetro de 2 1/ 2", DIN-2440. Fornecimento.</v>
          </cell>
          <cell r="C3207" t="str">
            <v>m</v>
          </cell>
          <cell r="D3207">
            <v>55.49</v>
          </cell>
        </row>
        <row r="3208">
          <cell r="A3208" t="str">
            <v>IT 05.60 Tubulações de Ferro Galvanizado, sem costura</v>
          </cell>
          <cell r="B3208">
            <v>55.489990234375</v>
          </cell>
          <cell r="C3208">
            <v>55.489990234375</v>
          </cell>
          <cell r="D3208">
            <v>55.489990234375</v>
          </cell>
        </row>
        <row r="3209">
          <cell r="A3209" t="str">
            <v>IT 05.60.0050 (B)</v>
          </cell>
          <cell r="B3209" t="str">
            <v>Tubo em ferro galvanizado, com costura eletrônica, com diâmetro de 1/2", inclusive conexões e emendas, exclusive abertura e fechamento de rasgo.  Fornecimento e instalação.</v>
          </cell>
          <cell r="C3209" t="str">
            <v>m</v>
          </cell>
          <cell r="D3209">
            <v>20.07</v>
          </cell>
        </row>
        <row r="3210">
          <cell r="A3210" t="str">
            <v>IT 05.60.0053 (B)</v>
          </cell>
          <cell r="B3210" t="str">
            <v>Tubo em ferro galvanizado, com costura eletrônica, com diâmetro de 3/4", inclusive conexões e emendas, exclusive abertura e fechamento manual de rasgo.  Fornecimento e instalação.</v>
          </cell>
          <cell r="C3210" t="str">
            <v>m</v>
          </cell>
          <cell r="D3210">
            <v>24.64</v>
          </cell>
        </row>
        <row r="3211">
          <cell r="A3211" t="str">
            <v>IT 05.60.0056 (B)</v>
          </cell>
          <cell r="B3211" t="str">
            <v>Tubo de ferro galvanizado, com costura eletrônica, com diâmetro de 1", inclusive conexões e emendas, exclusive abertura e fechamento manual de rasgo.  Fornecimento e instalação.</v>
          </cell>
          <cell r="C3211" t="str">
            <v>m</v>
          </cell>
          <cell r="D3211">
            <v>35.54</v>
          </cell>
        </row>
        <row r="3212">
          <cell r="A3212" t="str">
            <v>IT 05.60.0059 (B)</v>
          </cell>
          <cell r="B3212" t="str">
            <v>Tubo em ferro galvanizado, com costura eletrônica, com diâmetro de 1 1/4", inclusive conexões e emendas, exclusive abertura e fechamento de rasgo.  Fornecimento e instalação.</v>
          </cell>
          <cell r="C3212" t="str">
            <v>m</v>
          </cell>
          <cell r="D3212">
            <v>45.89</v>
          </cell>
        </row>
        <row r="3213">
          <cell r="A3213" t="str">
            <v>IT 05.60.0062 (B)</v>
          </cell>
          <cell r="B3213" t="str">
            <v>Tubo em ferro galvanizado, com costura eletrônica, com diâmetro de 1 1/ 2", inclusive conexões e emendas, exclusive abertura e fechamento manual de rasgo.  Fornecimento e instalação.</v>
          </cell>
          <cell r="C3213" t="str">
            <v>m</v>
          </cell>
          <cell r="D3213">
            <v>46.02</v>
          </cell>
        </row>
        <row r="3214">
          <cell r="A3214" t="str">
            <v>IT 05.60.0065 (B)</v>
          </cell>
          <cell r="B3214" t="str">
            <v>Tubo em ferro galvanizado, com costura eletrônica, com diâmetro de 2", inclusive conexões e emendas, exclusive abertura e fechamento de rasgo.  Fornecimento e instalação.</v>
          </cell>
          <cell r="C3214" t="str">
            <v>m</v>
          </cell>
          <cell r="D3214">
            <v>65.430000000000007</v>
          </cell>
        </row>
        <row r="3215">
          <cell r="A3215" t="str">
            <v>IT 05.60.0068 (B)</v>
          </cell>
          <cell r="B3215" t="str">
            <v>Tubo em ferro galvanizado, com costura eletrônica, com diâmetro de 2 1/2", inclusive conexões e emendas, exclusive abertura e fechamento de rasgo.  Fornecimento e instalação.</v>
          </cell>
          <cell r="C3215" t="str">
            <v>m</v>
          </cell>
          <cell r="D3215">
            <v>88.23</v>
          </cell>
        </row>
        <row r="3216">
          <cell r="A3216" t="str">
            <v>IT 05.60.0071 (B)</v>
          </cell>
          <cell r="B3216" t="str">
            <v>Tubo em ferro galvanizado, com costura eletrônica, com diâmetro de 3", inclusive conexões e emendas, exclusive abertura e fechamento de rasgo.  Fornecimento e instalação.</v>
          </cell>
          <cell r="C3216" t="str">
            <v>m</v>
          </cell>
          <cell r="D3216">
            <v>117.36</v>
          </cell>
        </row>
        <row r="3217">
          <cell r="A3217" t="str">
            <v>IT 05.60.0074 (B)</v>
          </cell>
          <cell r="B3217" t="str">
            <v>Tubo em ferro galvanizado, com costura eletrônica, com diâmetro de 4", inclusive conexões e emendas, exclusive abertura e fechamento de rasgo.  Fornecimento e instalação.</v>
          </cell>
          <cell r="C3217" t="str">
            <v>m</v>
          </cell>
          <cell r="D3217">
            <v>180.46</v>
          </cell>
        </row>
        <row r="3218">
          <cell r="A3218" t="str">
            <v>IT 05.65 Conexões em Ferro Galvanizado</v>
          </cell>
          <cell r="B3218">
            <v>180.4599609375</v>
          </cell>
          <cell r="C3218">
            <v>180.4599609375</v>
          </cell>
          <cell r="D3218">
            <v>180.4599609375</v>
          </cell>
        </row>
        <row r="3219">
          <cell r="A3219" t="str">
            <v>IT 05.65.0515 (/)</v>
          </cell>
          <cell r="B3219" t="str">
            <v>Flange padrão ANSI 16.5, classe 150, LBS, galvanizado, com rosca, diâmetro de 2", com revestimento interno e externo, inclusive parafusos e arruelas.  Fornecimento e instalação.</v>
          </cell>
          <cell r="C3219" t="str">
            <v>un</v>
          </cell>
          <cell r="D3219">
            <v>70.31</v>
          </cell>
        </row>
        <row r="3220">
          <cell r="A3220" t="str">
            <v>IT 05.65.0518 (/)</v>
          </cell>
          <cell r="B3220" t="str">
            <v>Flange padrão ANSI 16.5, classe 150, LBS, galvanizado com rosca, diâmetro de 3", com revestimento interno e externo, inclusive parafusos e arruelas.  Fornecimento e instalação.</v>
          </cell>
          <cell r="C3220" t="str">
            <v>un</v>
          </cell>
          <cell r="D3220">
            <v>269.16000000000003</v>
          </cell>
        </row>
        <row r="3221">
          <cell r="A3221" t="str">
            <v>IT 05.65.0521 (/)</v>
          </cell>
          <cell r="B3221" t="str">
            <v>Flange padrão ANSI 16.5, classe 150, LBS, galvanizado com rosca, diâmetro de 4", com revestimento interno e externo, inclusive parafusos e arruelas.  Fornecimento e instalação.</v>
          </cell>
          <cell r="C3221" t="str">
            <v>un</v>
          </cell>
          <cell r="D3221">
            <v>165.15</v>
          </cell>
        </row>
        <row r="3222">
          <cell r="A3222" t="str">
            <v>IT 05.65.0562 (/)</v>
          </cell>
          <cell r="B3222" t="str">
            <v>Flange de aço galvanizado, PB, classe 15, com rosca, diâmetro de 6".  Fornecimento e instalação.</v>
          </cell>
          <cell r="C3222" t="str">
            <v>un</v>
          </cell>
          <cell r="D3222">
            <v>256.8</v>
          </cell>
        </row>
        <row r="3223">
          <cell r="A3223" t="str">
            <v>IT 05.65.0580 (/)</v>
          </cell>
          <cell r="B3223" t="str">
            <v>Joelho de ferro galvanizado, 45°, diâmetro de 1".  Fornecimento.</v>
          </cell>
          <cell r="C3223" t="str">
            <v>un</v>
          </cell>
          <cell r="D3223">
            <v>13.07</v>
          </cell>
        </row>
        <row r="3224">
          <cell r="A3224" t="str">
            <v>IT 05.65.0600 (/)</v>
          </cell>
          <cell r="B3224" t="str">
            <v>Joelho de ferro galvanizado, 90°, diâmetro de 1", classe 10.  Fornecimento e instalação.</v>
          </cell>
          <cell r="C3224" t="str">
            <v>un</v>
          </cell>
          <cell r="D3224">
            <v>20.85</v>
          </cell>
        </row>
        <row r="3225">
          <cell r="A3225" t="str">
            <v>IT 05.65.0625 (/)</v>
          </cell>
          <cell r="B3225" t="str">
            <v>Luva de aço galvanizado, de 25mm (1").  Fornecimento.</v>
          </cell>
          <cell r="C3225" t="str">
            <v>un</v>
          </cell>
          <cell r="D3225">
            <v>10.19</v>
          </cell>
        </row>
        <row r="3226">
          <cell r="A3226" t="str">
            <v>IT 05.65.0631 (/)</v>
          </cell>
          <cell r="B3226" t="str">
            <v>Luva de redução em aço galvanizado, de (1 1/2"x3/4"), Tupy ou similar.  Fornecimento.</v>
          </cell>
          <cell r="C3226" t="str">
            <v>un</v>
          </cell>
          <cell r="D3226">
            <v>19.489999999999998</v>
          </cell>
        </row>
        <row r="3227">
          <cell r="A3227" t="str">
            <v>IT 05.65.0647 (/)</v>
          </cell>
          <cell r="B3227" t="str">
            <v>Niple de aço galvanizado, duplo, 3/4", classe 10, Tupy ou similar.  Fornecimento.</v>
          </cell>
          <cell r="C3227" t="str">
            <v>un</v>
          </cell>
          <cell r="D3227">
            <v>2.02</v>
          </cell>
        </row>
        <row r="3228">
          <cell r="A3228" t="str">
            <v>IT 05.65.0650 (/)</v>
          </cell>
          <cell r="B3228" t="str">
            <v>Niple de aço galvanizado, duplo, 3/4", classe 10.  Fornecimento e instalação.</v>
          </cell>
          <cell r="C3228" t="str">
            <v>un</v>
          </cell>
          <cell r="D3228">
            <v>11.63</v>
          </cell>
        </row>
        <row r="3229">
          <cell r="A3229" t="str">
            <v>IT 05.65.0660 (/)</v>
          </cell>
          <cell r="B3229" t="str">
            <v>Niple duplo de ferro galvanizado, diâmetro nominal de 3".  Fornecimento e asssentamento.</v>
          </cell>
          <cell r="C3229" t="str">
            <v>un</v>
          </cell>
          <cell r="D3229">
            <v>37.97</v>
          </cell>
        </row>
        <row r="3230">
          <cell r="A3230" t="str">
            <v>IT 05.65.0680 (/)</v>
          </cell>
          <cell r="B3230" t="str">
            <v>Luva em PVC rigido soldável, diâmetro nominal de 32mm, Tigre ou similar.  Fornecimento.</v>
          </cell>
          <cell r="C3230" t="str">
            <v>un</v>
          </cell>
          <cell r="D3230">
            <v>1.07</v>
          </cell>
        </row>
        <row r="3231">
          <cell r="A3231" t="str">
            <v>IT 05.65.0721 (/)</v>
          </cell>
          <cell r="B3231" t="str">
            <v>Tê de ferro galvanizado, diâmetro de 3", classe 10.  Fornecimento e instalação.</v>
          </cell>
          <cell r="C3231" t="str">
            <v>un</v>
          </cell>
          <cell r="D3231">
            <v>116.1</v>
          </cell>
        </row>
        <row r="3232">
          <cell r="A3232" t="str">
            <v>IT 05.65.0750 (/)</v>
          </cell>
          <cell r="B3232" t="str">
            <v>Tê de redução de aço galvanizado, diâmetro de (3/4"x1/2").  Fornecimento e instalação.</v>
          </cell>
          <cell r="C3232" t="str">
            <v>un</v>
          </cell>
          <cell r="D3232">
            <v>21.4</v>
          </cell>
        </row>
        <row r="3233">
          <cell r="A3233" t="str">
            <v>IT 05.65.0762 (/)</v>
          </cell>
          <cell r="B3233" t="str">
            <v>Tê de redução de aço galvanizado, diâmetro de (1 1/4"x3/4").  Fornecimento e instalação.</v>
          </cell>
          <cell r="C3233" t="str">
            <v>un</v>
          </cell>
          <cell r="D3233">
            <v>44.04</v>
          </cell>
        </row>
        <row r="3234">
          <cell r="A3234" t="str">
            <v>IT 05.65.0800 (/)</v>
          </cell>
          <cell r="B3234" t="str">
            <v>União de ferro galvanizado, assento plano, 3/4", classe 10.  Fornecimento e instalação.</v>
          </cell>
          <cell r="C3234" t="str">
            <v>un</v>
          </cell>
          <cell r="D3234">
            <v>41.97</v>
          </cell>
        </row>
        <row r="3235">
          <cell r="A3235" t="str">
            <v>IT 05.70 Colunas em Ferro Galvanizado</v>
          </cell>
          <cell r="B3235">
            <v>41.969970703125</v>
          </cell>
          <cell r="C3235">
            <v>41.969970703125</v>
          </cell>
          <cell r="D3235">
            <v>41.969970703125</v>
          </cell>
        </row>
        <row r="3236">
          <cell r="A3236" t="str">
            <v>IT 05.70.0100 (/)</v>
          </cell>
          <cell r="B3236" t="str">
            <v>Coluna de ferro galvanizado de diâmetro 1 1/4", exclusive peças de derivação.</v>
          </cell>
          <cell r="C3236" t="str">
            <v>m</v>
          </cell>
          <cell r="D3236">
            <v>75.19</v>
          </cell>
        </row>
        <row r="3237">
          <cell r="A3237" t="str">
            <v>IT 05.70.0103 (/)</v>
          </cell>
          <cell r="B3237" t="str">
            <v>Coluna de ferro galvanizado de diâmetro 1 1/2", exclusive peças de derivação.</v>
          </cell>
          <cell r="C3237" t="str">
            <v>m</v>
          </cell>
          <cell r="D3237">
            <v>79.55</v>
          </cell>
        </row>
        <row r="3238">
          <cell r="A3238" t="str">
            <v>IT 05.70.0106 (/)</v>
          </cell>
          <cell r="B3238" t="str">
            <v>Coluna de ferro galvanizado de diâmetro 2", exclusive peças de derivação.</v>
          </cell>
          <cell r="C3238" t="str">
            <v>m</v>
          </cell>
          <cell r="D3238">
            <v>102.63</v>
          </cell>
        </row>
        <row r="3239">
          <cell r="A3239" t="str">
            <v>IT 05.75 Tubulações em Cobre para Água Quente</v>
          </cell>
          <cell r="B3239">
            <v>102.62994384765625</v>
          </cell>
          <cell r="C3239">
            <v>102.62994384765625</v>
          </cell>
          <cell r="D3239">
            <v>102.62994384765625</v>
          </cell>
        </row>
        <row r="3240">
          <cell r="A3240" t="str">
            <v>IT 05.75.0050 (A)</v>
          </cell>
          <cell r="B3240" t="str">
            <v>Tubo de cobre, classe I, diâmetro de 15mm.  Fornecimento.</v>
          </cell>
          <cell r="C3240" t="str">
            <v>m</v>
          </cell>
          <cell r="D3240">
            <v>28.81</v>
          </cell>
        </row>
        <row r="3241">
          <cell r="A3241" t="str">
            <v>IT 05.75.0053 (A)</v>
          </cell>
          <cell r="B3241" t="str">
            <v>Tubo de cobre, classe I, diâmetro de 22mm.  Fornecimento.</v>
          </cell>
          <cell r="C3241" t="str">
            <v>m</v>
          </cell>
          <cell r="D3241">
            <v>41.35</v>
          </cell>
        </row>
        <row r="3242">
          <cell r="A3242" t="str">
            <v>IT 05.75.0056 (A)</v>
          </cell>
          <cell r="B3242" t="str">
            <v>Tubo de cobre, classe I, diâmetro de 28mm.  Fornecimento.</v>
          </cell>
          <cell r="C3242" t="str">
            <v>m</v>
          </cell>
          <cell r="D3242">
            <v>64.59</v>
          </cell>
        </row>
        <row r="3243">
          <cell r="A3243" t="str">
            <v>IT 05.75.0062 (A)</v>
          </cell>
          <cell r="B3243" t="str">
            <v>Tubo de cobre, classe I, diâmetro de 42mm.  Fornecimento.</v>
          </cell>
          <cell r="C3243" t="str">
            <v>m</v>
          </cell>
          <cell r="D3243">
            <v>121.34</v>
          </cell>
        </row>
        <row r="3244">
          <cell r="A3244" t="str">
            <v>IT 05.75.0100 (A)</v>
          </cell>
          <cell r="B3244" t="str">
            <v>Tubo de cobre, classe A, diâmetro de 22mm, exclusive conexões, emendas abertura e fechamento do rasgo e isolamento.  Fornecimento.</v>
          </cell>
          <cell r="C3244" t="str">
            <v>m</v>
          </cell>
          <cell r="D3244">
            <v>41.43</v>
          </cell>
        </row>
        <row r="3245">
          <cell r="A3245" t="str">
            <v>IT 05.95 Corte e Abertura de Roscas</v>
          </cell>
          <cell r="B3245">
            <v>41.42999267578125</v>
          </cell>
          <cell r="C3245">
            <v>41.42999267578125</v>
          </cell>
          <cell r="D3245">
            <v>41.42999267578125</v>
          </cell>
        </row>
        <row r="3246">
          <cell r="A3246" t="str">
            <v>IT 05.95.0053 (/)</v>
          </cell>
          <cell r="B3246" t="str">
            <v>Corte e abertura de 2 roscas, por tarracha manual e instalação de conexões de PVC, com diâmetro de 3/4", exclusive a peça.</v>
          </cell>
          <cell r="C3246" t="str">
            <v>un</v>
          </cell>
          <cell r="D3246">
            <v>12.93</v>
          </cell>
        </row>
        <row r="3247">
          <cell r="A3247" t="str">
            <v>IT 05.95.0100 (/)</v>
          </cell>
          <cell r="B3247" t="str">
            <v>Corte e abertura de 2 roscas, por tarracha manual e instalação de conexões de ferro galvanizado, com diâmetro de 1/2"; exclusive a peça.</v>
          </cell>
          <cell r="C3247" t="str">
            <v>un</v>
          </cell>
          <cell r="D3247">
            <v>11.08</v>
          </cell>
        </row>
        <row r="3248">
          <cell r="A3248" t="str">
            <v>IT 05.95.0103 (/)</v>
          </cell>
          <cell r="B3248" t="str">
            <v>Corte e abertura de 2 roscas, por tarracha manual e instalação de conexões de ferro galvanizado, com diâmetro de 3/4"; exclusive a peça.</v>
          </cell>
          <cell r="C3248" t="str">
            <v>un</v>
          </cell>
          <cell r="D3248">
            <v>12.93</v>
          </cell>
        </row>
        <row r="3249">
          <cell r="A3249" t="str">
            <v>IT 05.95.0106 (/)</v>
          </cell>
          <cell r="B3249" t="str">
            <v>Corte e abertura de 2 roscas, por tarracha manual e instalação de conexões de ferro galvanizado, com diâmetro de 1"; exclusive a peça.</v>
          </cell>
          <cell r="C3249" t="str">
            <v>un</v>
          </cell>
          <cell r="D3249">
            <v>15.89</v>
          </cell>
        </row>
        <row r="3250">
          <cell r="A3250" t="str">
            <v>IT 05.95.0109 (/)</v>
          </cell>
          <cell r="B3250" t="str">
            <v>Corte e abertura de 2 roscas, por tarracha manual e instalação de conexões de ferro galvanizado, com diâmetro de 1 1/4"; exclusive a peça.</v>
          </cell>
          <cell r="C3250" t="str">
            <v>un</v>
          </cell>
          <cell r="D3250">
            <v>17.739999999999998</v>
          </cell>
        </row>
        <row r="3251">
          <cell r="A3251" t="str">
            <v>IT 05.95.0112 (/)</v>
          </cell>
          <cell r="B3251" t="str">
            <v>Corte e abertura de 2 roscas, por tarracha manual e instalação de conexões de ferro galvanizado, com diâmetro de 1 1/2"; exclusive a peça.</v>
          </cell>
          <cell r="C3251" t="str">
            <v>un</v>
          </cell>
          <cell r="D3251">
            <v>24.02</v>
          </cell>
        </row>
        <row r="3252">
          <cell r="A3252" t="str">
            <v>IT 05.95.0115 (/)</v>
          </cell>
          <cell r="B3252" t="str">
            <v>Corte e abertura de 2 roscas, por tarracha manual e instalação de conexões de ferro galvanizado, com diâmetro de 2"; exclusive a peça.</v>
          </cell>
          <cell r="C3252" t="str">
            <v>un</v>
          </cell>
          <cell r="D3252">
            <v>39.64</v>
          </cell>
        </row>
        <row r="3253">
          <cell r="A3253" t="str">
            <v>IT 05.95.0118 (/)</v>
          </cell>
          <cell r="B3253" t="str">
            <v>Corte e abertura de 2 roscas, por tarracha manual e instalação de conexões de ferro galvanizado, com diâmetro de 2 1/2"; exclusive a peça.</v>
          </cell>
          <cell r="C3253" t="str">
            <v>un</v>
          </cell>
          <cell r="D3253">
            <v>66.69</v>
          </cell>
        </row>
        <row r="3254">
          <cell r="A3254" t="str">
            <v>IT 05.95.0121 (/)</v>
          </cell>
          <cell r="B3254" t="str">
            <v>Corte e abertura de 2 roscas, por tarracha manual e instalação de conexões de ferro galvanizado, com diâmetro de 3"; exclusive a peça.</v>
          </cell>
          <cell r="C3254" t="str">
            <v>un</v>
          </cell>
          <cell r="D3254">
            <v>74.849999999999994</v>
          </cell>
        </row>
        <row r="3255">
          <cell r="A3255" t="str">
            <v>IT 05.95.0124 (/)</v>
          </cell>
          <cell r="B3255" t="str">
            <v>Corte e abertura de 2 roscas, por tarracha manual e instalação de conexões de ferro galvanizado, com diâmetro de 4"; exclusive a peça.</v>
          </cell>
          <cell r="C3255" t="str">
            <v>un</v>
          </cell>
          <cell r="D3255">
            <v>94.1</v>
          </cell>
        </row>
        <row r="3256">
          <cell r="A3256" t="str">
            <v>IT 05.98 Fixação de Tubulações</v>
          </cell>
          <cell r="B3256">
            <v>94.0999755859375</v>
          </cell>
          <cell r="C3256">
            <v>94.0999755859375</v>
          </cell>
          <cell r="D3256">
            <v>94.0999755859375</v>
          </cell>
        </row>
        <row r="3257">
          <cell r="A3257" t="str">
            <v>IT 05.98.0050 (/)</v>
          </cell>
          <cell r="B3257" t="str">
            <v>Braçadeira em aço inoxidável de 1/2", regulável.  Fornecimento e instalação.</v>
          </cell>
          <cell r="C3257" t="str">
            <v>un</v>
          </cell>
          <cell r="D3257">
            <v>6.73</v>
          </cell>
        </row>
        <row r="3258">
          <cell r="A3258" t="str">
            <v>IT 05.98.0100 (/)</v>
          </cell>
          <cell r="B3258" t="str">
            <v>Braçadeira em ferro de 1/2", regulável.  Fornecimento e instalação.</v>
          </cell>
          <cell r="C3258" t="str">
            <v>un</v>
          </cell>
          <cell r="D3258">
            <v>3.5</v>
          </cell>
        </row>
        <row r="3259">
          <cell r="A3259" t="str">
            <v>IT 05.98.0162 (/)</v>
          </cell>
          <cell r="B3259" t="str">
            <v>Braçadeira de fixação, tipo copo, estampada em chapa de ferro zincada, composta de canopla, parafusos e braçadeira propriamente dita, no diâmetro 2".  Fornecimento e instalação.</v>
          </cell>
          <cell r="C3259" t="str">
            <v>un</v>
          </cell>
          <cell r="D3259">
            <v>7.56</v>
          </cell>
        </row>
        <row r="3260">
          <cell r="A3260" t="str">
            <v>IT 05.98.0200 (/)</v>
          </cell>
          <cell r="B3260" t="str">
            <v>Fixação suspensa de tubulações de diâmetros variáveis, através de fita metálica galvanizada, perfurada, tipo  Walsiwa.</v>
          </cell>
          <cell r="C3260" t="str">
            <v>un</v>
          </cell>
          <cell r="D3260">
            <v>13.86</v>
          </cell>
        </row>
        <row r="3261">
          <cell r="A3261" t="str">
            <v>IT 05.98.0262 (/)</v>
          </cell>
          <cell r="B3261" t="str">
            <v>Suporte com 2 chumbadores, para fixação tubulações no diâmetro interno de 2".  Fornecimento e instalação.</v>
          </cell>
          <cell r="C3261" t="str">
            <v>un</v>
          </cell>
          <cell r="D3261">
            <v>31.89</v>
          </cell>
        </row>
        <row r="3262">
          <cell r="A3262" t="str">
            <v>IT 05.98.0265 (/)</v>
          </cell>
          <cell r="B3262" t="str">
            <v>Suporte com 2 chumbadores, para fixação de tubulações no diâmetro interno de 2 1/2" e 3".  Fornecimento e instalação.</v>
          </cell>
          <cell r="C3262" t="str">
            <v>un</v>
          </cell>
          <cell r="D3262">
            <v>38.65</v>
          </cell>
        </row>
        <row r="3263">
          <cell r="A3263" t="str">
            <v>IT 05.98.0268 (/)</v>
          </cell>
          <cell r="B3263" t="str">
            <v>Suporte com 2 chumbadores, para fixação de tubulações no diâmetro interno de 4" e 6".  Fornecimento e instalação.</v>
          </cell>
          <cell r="C3263" t="str">
            <v>un</v>
          </cell>
          <cell r="D3263">
            <v>50.6</v>
          </cell>
        </row>
        <row r="3264">
          <cell r="A3264" t="str">
            <v>IT 10 Acessórios, Válvulas e Registros</v>
          </cell>
          <cell r="B3264">
            <v>50.5999755859375</v>
          </cell>
          <cell r="C3264">
            <v>50.5999755859375</v>
          </cell>
          <cell r="D3264">
            <v>50.5999755859375</v>
          </cell>
        </row>
        <row r="3265">
          <cell r="A3265" t="str">
            <v>IT 10.05 Caixas de Incêndio</v>
          </cell>
          <cell r="B3265">
            <v>50.5999755859375</v>
          </cell>
          <cell r="C3265">
            <v>50.5999755859375</v>
          </cell>
          <cell r="D3265">
            <v>50.5999755859375</v>
          </cell>
        </row>
        <row r="3266">
          <cell r="A3266" t="str">
            <v>IT 10.05.0050 (/)</v>
          </cell>
          <cell r="B3266" t="str">
            <v>Caixa de incêndio, de embutir padrão CBRJ, de aço, medindo (70x50x25)cm, compreendendo: 1 lance de 15m de mangueira de fibra de poliéster puro revestida internamente com borracha vulcanizada no diâmetro 1 1/2", empatada e com registro.  Fornecimento e instalação.</v>
          </cell>
          <cell r="C3266" t="str">
            <v>un</v>
          </cell>
          <cell r="D3266">
            <v>635.83000000000004</v>
          </cell>
        </row>
        <row r="3267">
          <cell r="A3267" t="str">
            <v>IT 10.05.0100 (/)</v>
          </cell>
          <cell r="B3267" t="str">
            <v>Caixa de incêndio, de embutir padrão CBRJ, de aço, medindo (70x50x25)cm, compreendendo: 2 lances de 15m de mangueira de fibra de poliéster puro, revestida internamente com borracha vulcanizada no diâmetro 1 1/2", empatada e com registro.  Fornecimento e instalação.</v>
          </cell>
          <cell r="C3267" t="str">
            <v>un</v>
          </cell>
          <cell r="D3267">
            <v>791.59</v>
          </cell>
        </row>
        <row r="3268">
          <cell r="A3268" t="str">
            <v>IT 10.10 Splinkler</v>
          </cell>
          <cell r="B3268">
            <v>791.58984375</v>
          </cell>
          <cell r="C3268">
            <v>791.58984375</v>
          </cell>
          <cell r="D3268">
            <v>791.58984375</v>
          </cell>
        </row>
        <row r="3269">
          <cell r="A3269" t="str">
            <v>IT 10.10.0050 (/)</v>
          </cell>
          <cell r="B3269" t="str">
            <v>Sprinkler, bico de 1/2".  Fornecimento e instalação.</v>
          </cell>
          <cell r="C3269" t="str">
            <v>un</v>
          </cell>
          <cell r="D3269">
            <v>46.74</v>
          </cell>
        </row>
        <row r="3270">
          <cell r="A3270" t="str">
            <v>IT 10.10.0100 (/)</v>
          </cell>
          <cell r="B3270" t="str">
            <v>Sprinkler - cruzeta galvanizada de 2 1/2".  Fornecimento e instalação.</v>
          </cell>
          <cell r="C3270" t="str">
            <v>un</v>
          </cell>
          <cell r="D3270">
            <v>156.29</v>
          </cell>
        </row>
        <row r="3271">
          <cell r="A3271" t="str">
            <v>IT 10.10.0150 (/)</v>
          </cell>
          <cell r="B3271" t="str">
            <v>Sprinkler - joelho de 45° de ferro galvanizado 2 1/2".  Fornecimento e instalação.</v>
          </cell>
          <cell r="C3271" t="str">
            <v>un</v>
          </cell>
          <cell r="D3271">
            <v>79.540000000000006</v>
          </cell>
        </row>
        <row r="3272">
          <cell r="A3272" t="str">
            <v>IT 10.10.0200 (/)</v>
          </cell>
          <cell r="B3272" t="str">
            <v>Sprinkler - redução de ferro galvanizado (2 1/2"x2").  Fornecimento e instalação.</v>
          </cell>
          <cell r="C3272" t="str">
            <v>un</v>
          </cell>
          <cell r="D3272">
            <v>31.49</v>
          </cell>
        </row>
        <row r="3273">
          <cell r="A3273" t="str">
            <v>IT 10.15 Chafarizes</v>
          </cell>
          <cell r="B3273">
            <v>31.489990234375</v>
          </cell>
          <cell r="C3273">
            <v>31.489990234375</v>
          </cell>
          <cell r="D3273">
            <v>31.489990234375</v>
          </cell>
        </row>
        <row r="3274">
          <cell r="A3274" t="str">
            <v>IT 10.15.0050 (/)</v>
          </cell>
          <cell r="B3274" t="str">
            <v>Distribuidor de água em tubos de ferro galvanizado, rosca BS de 6", vedável nas duas bordas com flanges de 6".  Fornecimento e instalação.</v>
          </cell>
          <cell r="C3274" t="str">
            <v>un</v>
          </cell>
          <cell r="D3274">
            <v>566.25</v>
          </cell>
        </row>
        <row r="3275">
          <cell r="A3275" t="str">
            <v>IT 10.15.0250 (A)</v>
          </cell>
          <cell r="B3275" t="str">
            <v>Panela hidráulica para efeitos visuais em chafariz, em chapa galvanizada nº 16, diâmetro de 1,20m, 50 bicos para jato sólido, de ferro galvanizado de 1/2".  Fornecimento e instalação.</v>
          </cell>
          <cell r="C3275" t="str">
            <v>un</v>
          </cell>
          <cell r="D3275">
            <v>2778.71</v>
          </cell>
        </row>
        <row r="3276">
          <cell r="A3276" t="str">
            <v>IT 10.15.0300 (B)</v>
          </cell>
          <cell r="B3276" t="str">
            <v>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v>
          </cell>
          <cell r="C3276" t="str">
            <v>un</v>
          </cell>
          <cell r="D3276">
            <v>2038.64</v>
          </cell>
        </row>
        <row r="3277">
          <cell r="A3277" t="str">
            <v>IT 10.15.0500 (A)</v>
          </cell>
          <cell r="B3277" t="str">
            <v>Sistema de filtragem composto de 2 telas galvanizadas para proteção de sucção de bomba, inclusive cantoneiras e barras chatas de fixação.  Fornecimento e instalação.</v>
          </cell>
          <cell r="C3277" t="str">
            <v>m2</v>
          </cell>
          <cell r="D3277">
            <v>445.17</v>
          </cell>
        </row>
        <row r="3278">
          <cell r="A3278" t="str">
            <v>IT 10.20 Hidrantes</v>
          </cell>
          <cell r="B3278">
            <v>445.169921875</v>
          </cell>
          <cell r="C3278">
            <v>445.169921875</v>
          </cell>
          <cell r="D3278">
            <v>445.169921875</v>
          </cell>
        </row>
        <row r="3279">
          <cell r="A3279" t="str">
            <v>IT 10.20.0050 (A)</v>
          </cell>
          <cell r="B3279" t="str">
            <v>Hidrante de coluna completo, para linha de 100mm; inclusive peças complementares até o início da tubulação horizontal e fornecimento do material para rejuntamento.  Fornecimento e instalação.</v>
          </cell>
          <cell r="C3279" t="str">
            <v>un</v>
          </cell>
          <cell r="D3279">
            <v>6109.85</v>
          </cell>
        </row>
        <row r="3280">
          <cell r="A3280" t="str">
            <v>IT 10.25 Hidrômetros e Abrigos para Hidrômetros e Bombas</v>
          </cell>
          <cell r="B3280">
            <v>6109.84765625</v>
          </cell>
          <cell r="C3280">
            <v>6109.84765625</v>
          </cell>
          <cell r="D3280">
            <v>6109.84765625</v>
          </cell>
        </row>
        <row r="3281">
          <cell r="A3281" t="str">
            <v>IT 10.25.0050 (/)</v>
          </cell>
          <cell r="B3281" t="str">
            <v>Fornecimento de hidrômetro de 1/2".</v>
          </cell>
          <cell r="C3281" t="str">
            <v>un</v>
          </cell>
          <cell r="D3281">
            <v>123.65</v>
          </cell>
        </row>
        <row r="3282">
          <cell r="A3282" t="str">
            <v>IT 10.25.0053 (/)</v>
          </cell>
          <cell r="B3282" t="str">
            <v>Fornecimento de hidrômetro de 3/4".</v>
          </cell>
          <cell r="C3282" t="str">
            <v>un</v>
          </cell>
          <cell r="D3282">
            <v>108.1</v>
          </cell>
        </row>
        <row r="3283">
          <cell r="A3283" t="str">
            <v>IT 10.25.0056 (/)</v>
          </cell>
          <cell r="B3283" t="str">
            <v>Fornecimento de hidrômetro de 1".</v>
          </cell>
          <cell r="C3283" t="str">
            <v>un</v>
          </cell>
          <cell r="D3283">
            <v>361.9</v>
          </cell>
        </row>
        <row r="3284">
          <cell r="A3284" t="str">
            <v>IT 10.25.0300 (/)</v>
          </cell>
          <cell r="B3284" t="str">
            <v>Abrigo para hidrômetro de 1/2" ou 3/4" nas dimensões de (70x25x50)cm, em alvenaria de tijolos, paredes de meia vez, revestidas com argamassa de cimento e saibro no traço de 1:6,  tampão de concreto armado de 6cm de espessura, fck=15MPa, porta de ferro nº 16 e  cadeado de 30mm.</v>
          </cell>
          <cell r="C3284" t="str">
            <v>un</v>
          </cell>
          <cell r="D3284">
            <v>808.92</v>
          </cell>
        </row>
        <row r="3285">
          <cell r="A3285" t="str">
            <v>IT 10.25.0303 (/)</v>
          </cell>
          <cell r="B3285" t="str">
            <v>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v>
          </cell>
          <cell r="C3285" t="str">
            <v>un</v>
          </cell>
          <cell r="D3285">
            <v>852.23</v>
          </cell>
        </row>
        <row r="3286">
          <cell r="A3286" t="str">
            <v>IT 10.25.0306 (/)</v>
          </cell>
          <cell r="B3286" t="str">
            <v>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v>
          </cell>
          <cell r="C3286" t="str">
            <v>un</v>
          </cell>
          <cell r="D3286">
            <v>621.35</v>
          </cell>
        </row>
        <row r="3287">
          <cell r="A3287" t="str">
            <v>IT 10.25.0350 (/)</v>
          </cell>
          <cell r="B3287" t="str">
            <v>Abrigo para hidrômetro de 1" nas dimensões de (90x30x50)cm, em alvenaria de tijolos, paredes de meia vez, revestidas com argamassa de cimento e saibro no traço de 1:6,  tampão de concreto armado de 6cm de espessura, fck=15MPa, porta de (70x40)cm em chapa de ferro nº 16 e cadeado de 30mm.</v>
          </cell>
          <cell r="C3287" t="str">
            <v>un</v>
          </cell>
          <cell r="D3287">
            <v>852.23</v>
          </cell>
        </row>
        <row r="3288">
          <cell r="A3288" t="str">
            <v>IT 10.25.0400 (/)</v>
          </cell>
          <cell r="B3288" t="str">
            <v>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v>
          </cell>
          <cell r="C3288" t="str">
            <v>un</v>
          </cell>
          <cell r="D3288">
            <v>931.63</v>
          </cell>
        </row>
        <row r="3289">
          <cell r="A3289" t="str">
            <v>IT 10.25.0450 (/)</v>
          </cell>
          <cell r="B3289" t="str">
            <v>Abrigo para bomba nas dimensões de (70x50x50)cm, em alvenaria de tijolos, paredes de meia vez, revestidas com argamassa de cimento e saibro no traço de 1:6, cobertura de concreto armado de 6cm de espessura, fck=15MPa, porta de (60x40)cm em chapa de ferro nº 16 e cadeado de 30mm.</v>
          </cell>
          <cell r="C3289" t="str">
            <v>un</v>
          </cell>
          <cell r="D3289">
            <v>854.7</v>
          </cell>
        </row>
        <row r="3290">
          <cell r="A3290" t="str">
            <v>IT 10.30 Registro de Gaveta</v>
          </cell>
          <cell r="B3290">
            <v>854.69970703125</v>
          </cell>
          <cell r="C3290">
            <v>854.69970703125</v>
          </cell>
          <cell r="D3290">
            <v>854.69970703125</v>
          </cell>
        </row>
        <row r="3291">
          <cell r="A3291" t="str">
            <v>IT 10.30.0050 (/)</v>
          </cell>
          <cell r="B3291" t="str">
            <v>Registro de gaveta, em bronze, com diâmetro de 1/2".  Fornecimento e instalação.</v>
          </cell>
          <cell r="C3291" t="str">
            <v>un</v>
          </cell>
          <cell r="D3291">
            <v>47.11</v>
          </cell>
        </row>
        <row r="3292">
          <cell r="A3292" t="str">
            <v>IT 10.30.0053 (/)</v>
          </cell>
          <cell r="B3292" t="str">
            <v>Registro de gaveta, em bronze, com diâmetro de 3/4".  Fornecimento e instalação.</v>
          </cell>
          <cell r="C3292" t="str">
            <v>un</v>
          </cell>
          <cell r="D3292">
            <v>39.86</v>
          </cell>
        </row>
        <row r="3293">
          <cell r="A3293" t="str">
            <v>IT 10.30.0056 (/)</v>
          </cell>
          <cell r="B3293" t="str">
            <v>Registro de gaveta, em bronze, com diâmetro de 1".  Fornecimento e instalação.</v>
          </cell>
          <cell r="C3293" t="str">
            <v>un</v>
          </cell>
          <cell r="D3293">
            <v>65.5</v>
          </cell>
        </row>
        <row r="3294">
          <cell r="A3294" t="str">
            <v>IT 10.30.0059 (/)</v>
          </cell>
          <cell r="B3294" t="str">
            <v>Registro de gaveta, em bronze, com diâmetro de 1 1/4".  Fornecimento e instalação.</v>
          </cell>
          <cell r="C3294" t="str">
            <v>un</v>
          </cell>
          <cell r="D3294">
            <v>65.58</v>
          </cell>
        </row>
        <row r="3295">
          <cell r="A3295" t="str">
            <v>IT 10.30.0062 (/)</v>
          </cell>
          <cell r="B3295" t="str">
            <v>Registro de gaveta, em bronze, com diâmetro de 1 1/2".  Fornecimento e instalação.</v>
          </cell>
          <cell r="C3295" t="str">
            <v>un</v>
          </cell>
          <cell r="D3295">
            <v>82.54</v>
          </cell>
        </row>
        <row r="3296">
          <cell r="A3296" t="str">
            <v>IT 10.30.0065 (/)</v>
          </cell>
          <cell r="B3296" t="str">
            <v>Registro de gaveta, em bronze, com diâmetro de 2".  Fornecimento e instalação.</v>
          </cell>
          <cell r="C3296" t="str">
            <v>un</v>
          </cell>
          <cell r="D3296">
            <v>114.39</v>
          </cell>
        </row>
        <row r="3297">
          <cell r="A3297" t="str">
            <v>IT 10.30.0068 (/)</v>
          </cell>
          <cell r="B3297" t="str">
            <v>Registro de gaveta, em bronze, com diâmetro de 2 1/2".  Fornecimento e instalação.</v>
          </cell>
          <cell r="C3297" t="str">
            <v>un</v>
          </cell>
          <cell r="D3297">
            <v>249.32</v>
          </cell>
        </row>
        <row r="3298">
          <cell r="A3298" t="str">
            <v>IT 10.30.0071 (/)</v>
          </cell>
          <cell r="B3298" t="str">
            <v>Registro de gaveta, em bronze, com diâmetro de 3".  Fornecimento e instalação.</v>
          </cell>
          <cell r="C3298" t="str">
            <v>un</v>
          </cell>
          <cell r="D3298">
            <v>326.64</v>
          </cell>
        </row>
        <row r="3299">
          <cell r="A3299" t="str">
            <v>IT 10.30.0074 (/)</v>
          </cell>
          <cell r="B3299" t="str">
            <v>Registro de gaveta, em bronze, com diâmetro de 4".  Fornecimento e instalação.</v>
          </cell>
          <cell r="C3299" t="str">
            <v>un</v>
          </cell>
          <cell r="D3299">
            <v>754.17</v>
          </cell>
        </row>
        <row r="3300">
          <cell r="A3300" t="str">
            <v>IT 10.30.0109 (A)</v>
          </cell>
          <cell r="B3300" t="str">
            <v>Registro de gaveta, em bronze, com diâmetro de 1 1/4", com acabamento.  Fornecimento e instalação.</v>
          </cell>
          <cell r="C3300" t="str">
            <v>un</v>
          </cell>
          <cell r="D3300">
            <v>70.62</v>
          </cell>
        </row>
        <row r="3301">
          <cell r="A3301" t="str">
            <v>IT 10.30.0112 (A)</v>
          </cell>
          <cell r="B3301" t="str">
            <v>Registro de gaveta, em bronze, com diâmetro de 1 1/2", com acabamento.  Fornecimento e instalação.</v>
          </cell>
          <cell r="C3301" t="str">
            <v>un</v>
          </cell>
          <cell r="D3301">
            <v>104.38</v>
          </cell>
        </row>
        <row r="3302">
          <cell r="A3302" t="str">
            <v>IT 10.30.0150 (/)</v>
          </cell>
          <cell r="B3302" t="str">
            <v>Registro de gaveta, diâmetro de 3/4", F.271, Niagara ou similar.  Fornecimento e instalação.</v>
          </cell>
          <cell r="C3302" t="str">
            <v>un</v>
          </cell>
          <cell r="D3302">
            <v>33.840000000000003</v>
          </cell>
        </row>
        <row r="3303">
          <cell r="A3303" t="str">
            <v>IT 10.30.0153 (/)</v>
          </cell>
          <cell r="B3303" t="str">
            <v>Registro de gaveta Niagara ou similar, F.271, diâmetro de 1".  Fornecimento e instalação.</v>
          </cell>
          <cell r="C3303" t="str">
            <v>un</v>
          </cell>
          <cell r="D3303">
            <v>63.51</v>
          </cell>
        </row>
        <row r="3304">
          <cell r="A3304" t="str">
            <v>IT 10.30.0156 (/)</v>
          </cell>
          <cell r="B3304" t="str">
            <v>Registro de gaveta Niagara ou similar, F.271, diâmetro de 2".  Fornecimento e instalação.</v>
          </cell>
          <cell r="C3304" t="str">
            <v>un</v>
          </cell>
          <cell r="D3304">
            <v>136.97</v>
          </cell>
        </row>
        <row r="3305">
          <cell r="A3305" t="str">
            <v>IT 10.30.0215 (/)</v>
          </cell>
          <cell r="B3305" t="str">
            <v>Registro de gaveta chato, em ferro fundido, com flanges internos em bronze, com diâmetro de 6" (150mm).  Fornecimento e instalação.</v>
          </cell>
          <cell r="C3305" t="str">
            <v>un</v>
          </cell>
          <cell r="D3305">
            <v>1170.1400000000001</v>
          </cell>
        </row>
        <row r="3306">
          <cell r="A3306" t="str">
            <v>IT 10.35 Válvulas em Bronze e em Ferro Fundido</v>
          </cell>
          <cell r="B3306">
            <v>1170.1396484375</v>
          </cell>
          <cell r="C3306">
            <v>1170.1396484375</v>
          </cell>
          <cell r="D3306">
            <v>1170.1396484375</v>
          </cell>
        </row>
        <row r="3307">
          <cell r="A3307" t="str">
            <v>IT 10.35.0050 (/)</v>
          </cell>
          <cell r="B3307" t="str">
            <v>Válvula de esfera em bronze, com diâmetro de 3/4", referência 1552, Deca ou similar.  Fornecimentoe instalação</v>
          </cell>
          <cell r="C3307" t="str">
            <v>un</v>
          </cell>
          <cell r="D3307">
            <v>58.84</v>
          </cell>
        </row>
        <row r="3308">
          <cell r="A3308" t="str">
            <v>IT 10.35.0303 (/)</v>
          </cell>
          <cell r="B3308" t="str">
            <v>Válvula de pé com crivo, em bronze, com diâmetro de 3/4".  Fornecimento e instalação.</v>
          </cell>
          <cell r="C3308" t="str">
            <v>un</v>
          </cell>
          <cell r="D3308">
            <v>62.43</v>
          </cell>
        </row>
        <row r="3309">
          <cell r="A3309" t="str">
            <v>IT 10.35.0306 (/)</v>
          </cell>
          <cell r="B3309" t="str">
            <v>Válvula de pé com crivo, em bronze, com diâmetro de 1".  Fornecimento e instalação.</v>
          </cell>
          <cell r="C3309" t="str">
            <v>un</v>
          </cell>
          <cell r="D3309">
            <v>65.58</v>
          </cell>
        </row>
        <row r="3310">
          <cell r="A3310" t="str">
            <v>IT 10.35.0309 (/)</v>
          </cell>
          <cell r="B3310" t="str">
            <v>Válvula de pé com crivo, em bronze, com diâmetro de 1 1/4".  Fornecimento e instalação.</v>
          </cell>
          <cell r="C3310" t="str">
            <v>un</v>
          </cell>
          <cell r="D3310">
            <v>90.38</v>
          </cell>
        </row>
        <row r="3311">
          <cell r="A3311" t="str">
            <v>IT 10.35.0312 (/)</v>
          </cell>
          <cell r="B3311" t="str">
            <v>Válvula de pé com crivo, em bronze, com diâmetro de 1 1/2".  Fornecimento e instalação.</v>
          </cell>
          <cell r="C3311" t="str">
            <v>un</v>
          </cell>
          <cell r="D3311">
            <v>99.13</v>
          </cell>
        </row>
        <row r="3312">
          <cell r="A3312" t="str">
            <v>IT 10.35.0315 (/)</v>
          </cell>
          <cell r="B3312" t="str">
            <v>Válvula de pé com crivo, em bronze, com diâmetro de 2".  Fornecimento e instalação.</v>
          </cell>
          <cell r="C3312" t="str">
            <v>un</v>
          </cell>
          <cell r="D3312">
            <v>135.84</v>
          </cell>
        </row>
        <row r="3313">
          <cell r="A3313" t="str">
            <v>IT 10.35.0321 (/)</v>
          </cell>
          <cell r="B3313" t="str">
            <v>Válvula de pé com crivo, em bronze, com diâmetro de 3".  Fornecimento e instalação.</v>
          </cell>
          <cell r="C3313" t="str">
            <v>un</v>
          </cell>
          <cell r="D3313">
            <v>275.93</v>
          </cell>
        </row>
        <row r="3314">
          <cell r="A3314" t="str">
            <v>IT 10.35.0324 (/)</v>
          </cell>
          <cell r="B3314" t="str">
            <v>Válvula de pé com crivo, em bronze, com diâmetro de 4".  Fornecimento e instalação.</v>
          </cell>
          <cell r="C3314" t="str">
            <v>un</v>
          </cell>
          <cell r="D3314">
            <v>492.02</v>
          </cell>
        </row>
        <row r="3315">
          <cell r="A3315" t="str">
            <v>IT 10.35.0503 (/)</v>
          </cell>
          <cell r="B3315" t="str">
            <v>Válvula de retenção horizontal em bronze, com diâmetro de 3/4".  Fornecimento e instalação.</v>
          </cell>
          <cell r="C3315" t="str">
            <v>un</v>
          </cell>
          <cell r="D3315">
            <v>79.2</v>
          </cell>
        </row>
        <row r="3316">
          <cell r="A3316" t="str">
            <v>IT 10.35.0506 (/)</v>
          </cell>
          <cell r="B3316" t="str">
            <v>Válvula de retenção horizontal em bronze, com diâmetro de 1".  Fornecimento e instalação.</v>
          </cell>
          <cell r="C3316" t="str">
            <v>un</v>
          </cell>
          <cell r="D3316">
            <v>133.12</v>
          </cell>
        </row>
        <row r="3317">
          <cell r="A3317" t="str">
            <v>IT 10.35.0512 (/)</v>
          </cell>
          <cell r="B3317" t="str">
            <v>Válvula de retenção horizontal em bronze, com diâmetro de 1 1/2".  Fornecimento e instalação.</v>
          </cell>
          <cell r="C3317" t="str">
            <v>un</v>
          </cell>
          <cell r="D3317">
            <v>244.46</v>
          </cell>
        </row>
        <row r="3318">
          <cell r="A3318" t="str">
            <v>IT 10.35.0515 (/)</v>
          </cell>
          <cell r="B3318" t="str">
            <v>Válvula de retenção horizontal em bronze, com diâmetro de 2".  Fornecimento e instalação.</v>
          </cell>
          <cell r="C3318" t="str">
            <v>un</v>
          </cell>
          <cell r="D3318">
            <v>350.52</v>
          </cell>
        </row>
        <row r="3319">
          <cell r="A3319" t="str">
            <v>IT 10.35.0550 (/)</v>
          </cell>
          <cell r="B3319" t="str">
            <v>Válvula de retenção horizontal, de ferro fundido, com anel de vedação em bronze, flangeada, diâmetro nominal de 150mm.  Fornecimento e instalação.</v>
          </cell>
          <cell r="C3319" t="str">
            <v>un</v>
          </cell>
          <cell r="D3319">
            <v>2624.39</v>
          </cell>
        </row>
        <row r="3320">
          <cell r="A3320" t="str">
            <v>IT 10.35.0603 (/)</v>
          </cell>
          <cell r="B3320" t="str">
            <v>Válvula de retenção vertical em bronze, com diâmetro de 3/4".  Fornecimento e instalação.</v>
          </cell>
          <cell r="C3320" t="str">
            <v>un</v>
          </cell>
          <cell r="D3320">
            <v>53.72</v>
          </cell>
        </row>
        <row r="3321">
          <cell r="A3321" t="str">
            <v>IT 10.35.0606 (/)</v>
          </cell>
          <cell r="B3321" t="str">
            <v>Válvula de retenção vertical em bronze, com diâmetro de 1".  Fornecimento e instalação.</v>
          </cell>
          <cell r="C3321" t="str">
            <v>un</v>
          </cell>
          <cell r="D3321">
            <v>62.06</v>
          </cell>
        </row>
        <row r="3322">
          <cell r="A3322" t="str">
            <v>IT 10.35.0609 (/)</v>
          </cell>
          <cell r="B3322" t="str">
            <v>Válvula de retenção vertical em bronze, com diâmetro de 1 1/4".  Fornecimento e instalação.</v>
          </cell>
          <cell r="C3322" t="str">
            <v>un</v>
          </cell>
          <cell r="D3322">
            <v>98.22</v>
          </cell>
        </row>
        <row r="3323">
          <cell r="A3323" t="str">
            <v>IT 10.35.0612 (/)</v>
          </cell>
          <cell r="B3323" t="str">
            <v>Válvula de retenção vertical em bronze, com diâmetro de 1 1/2".  Fornecimento e instalação.</v>
          </cell>
          <cell r="C3323" t="str">
            <v>un</v>
          </cell>
          <cell r="D3323">
            <v>109.06</v>
          </cell>
        </row>
        <row r="3324">
          <cell r="A3324" t="str">
            <v>IT 10.35.0615 (/)</v>
          </cell>
          <cell r="B3324" t="str">
            <v>Válvula de retenção vertical em bronze, com diâmetro de 2".  Fornecimento e instalação.</v>
          </cell>
          <cell r="C3324" t="str">
            <v>un</v>
          </cell>
          <cell r="D3324">
            <v>130.76</v>
          </cell>
        </row>
        <row r="3325">
          <cell r="A3325" t="str">
            <v>IT 10.35.0618 (/)</v>
          </cell>
          <cell r="B3325" t="str">
            <v>Válvula de retenção vertical em bronze, com diâmetro de 2 1/2".  Fornecimento e instalação.</v>
          </cell>
          <cell r="C3325" t="str">
            <v>un</v>
          </cell>
          <cell r="D3325">
            <v>251.55</v>
          </cell>
        </row>
        <row r="3326">
          <cell r="A3326" t="str">
            <v>IT 10.35.0621 (/)</v>
          </cell>
          <cell r="B3326" t="str">
            <v>Válvula de retenção vertical em bronze, com diâmetro de 3".  Fornecimento e instalação.</v>
          </cell>
          <cell r="C3326" t="str">
            <v>un</v>
          </cell>
          <cell r="D3326">
            <v>298.89999999999998</v>
          </cell>
        </row>
        <row r="3327">
          <cell r="A3327" t="str">
            <v>IT 10.35.0624 (/)</v>
          </cell>
          <cell r="B3327" t="str">
            <v>Válvula de retenção vertical em bronze, com diâmetro de 4".  Fornecimento e instalação.</v>
          </cell>
          <cell r="C3327" t="str">
            <v>un</v>
          </cell>
          <cell r="D3327">
            <v>588.6</v>
          </cell>
        </row>
        <row r="3328">
          <cell r="A3328" t="str">
            <v>IT 10.40 Ligações Prediais de Água Potável</v>
          </cell>
          <cell r="B3328">
            <v>588.599609375</v>
          </cell>
          <cell r="C3328">
            <v>588.599609375</v>
          </cell>
          <cell r="D3328">
            <v>588.599609375</v>
          </cell>
        </row>
        <row r="3329">
          <cell r="A3329" t="str">
            <v>IT 10.40.0050 (B)</v>
          </cell>
          <cell r="B3329" t="str">
            <v>Ligacao domiciliar de agua, compreendendo: colar de tomada, tubo, registro de esfera e caixa para registro.</v>
          </cell>
          <cell r="C3329" t="str">
            <v>un</v>
          </cell>
          <cell r="D3329">
            <v>362.24</v>
          </cell>
        </row>
        <row r="3330">
          <cell r="A3330" t="str">
            <v>IT 10.40.0053 (A)</v>
          </cell>
          <cell r="B3330" t="str">
            <v>Conjunto de materiais para cavalete de ramal predial de água, padrão normal, tipo A de 1/2".  Fornecimento.</v>
          </cell>
          <cell r="C3330" t="str">
            <v>un</v>
          </cell>
          <cell r="D3330">
            <v>66.400000000000006</v>
          </cell>
        </row>
        <row r="3331">
          <cell r="A3331" t="str">
            <v>IT 10.40.0056 (A)</v>
          </cell>
          <cell r="B3331" t="str">
            <v>Conjunto de materiais para cavalete de ramal predial de água, padrão normal, tipo A 3/4".  Fornecimento.</v>
          </cell>
          <cell r="C3331" t="str">
            <v>un</v>
          </cell>
          <cell r="D3331">
            <v>58.11</v>
          </cell>
        </row>
        <row r="3332">
          <cell r="A3332" t="str">
            <v>IT 10.40.0059 (A)</v>
          </cell>
          <cell r="B3332" t="str">
            <v>Conjunto de materiais para cavalete de ramal predial de água, padrão normal, tipo A de 1".  Fornecimento.</v>
          </cell>
          <cell r="C3332" t="str">
            <v>un</v>
          </cell>
          <cell r="D3332">
            <v>127.69</v>
          </cell>
        </row>
        <row r="3333">
          <cell r="A3333" t="str">
            <v>IT 10.40.0062 (A)</v>
          </cell>
          <cell r="B3333" t="str">
            <v>Conjunto de materiais para cavalete de ramal predial de água, padrão normal, tipo A de 1 1/2".  Fornecimento.</v>
          </cell>
          <cell r="C3333" t="str">
            <v>un</v>
          </cell>
          <cell r="D3333">
            <v>190.81</v>
          </cell>
        </row>
        <row r="3334">
          <cell r="A3334" t="str">
            <v>IT 10.45 Ligações Prediais e Abrigos de Gás</v>
          </cell>
          <cell r="B3334">
            <v>190.8099365234375</v>
          </cell>
          <cell r="C3334">
            <v>190.8099365234375</v>
          </cell>
          <cell r="D3334">
            <v>190.8099365234375</v>
          </cell>
        </row>
        <row r="3335">
          <cell r="A3335" t="str">
            <v>IT 10.45.0050 (/)</v>
          </cell>
          <cell r="B3335" t="str">
            <v>Abrigo para 2 botijões de gás de 45Kg, exclusive ligações, nas dimensões de (80x60x150)cm, em alvenaria de tijolos, paredes de meia vez, revestidas com argamassa de cimento e saibro no traço de 1:6, com piso e cobertura em concreto armado fck=15MPa com espessura de 6cm.</v>
          </cell>
          <cell r="C3335" t="str">
            <v>un</v>
          </cell>
          <cell r="D3335">
            <v>737.42</v>
          </cell>
        </row>
        <row r="3336">
          <cell r="A3336" t="str">
            <v>IT 10.45.0100 (/)</v>
          </cell>
          <cell r="B3336" t="str">
            <v>Abrigo para 4 botijões de gás de 45Kg, exclusive ligações, nas dimensões de (140x60x150)cm, em alvenaria de tijolos, paredes de meia vez, revestidas com argamassa de cimento e saibro no traço de 1:6, com piso e cobertura em concreto armado fck=15MPa, com espessura de 6cm.</v>
          </cell>
          <cell r="C3336" t="str">
            <v>un</v>
          </cell>
          <cell r="D3336">
            <v>894.24</v>
          </cell>
        </row>
        <row r="3337">
          <cell r="A3337" t="str">
            <v>IT 10.50 Instalação de Gás de Ferro Galvanizado em Aparelhos Individuais</v>
          </cell>
          <cell r="B3337">
            <v>894.23974609375</v>
          </cell>
          <cell r="C3337">
            <v>894.23974609375</v>
          </cell>
          <cell r="D3337">
            <v>894.23974609375</v>
          </cell>
        </row>
        <row r="3338">
          <cell r="A3338" t="str">
            <v>IT 10.50.0050 (A)</v>
          </cell>
          <cell r="B3338" t="str">
            <v>Instalação de aquecedor a gás encanado, exclusive fornecimento do aparelho, compreendendo: 8m de tubo de cobre, classe I de 22mm, conexões e chaminé de alumínio e veneziana.  Instalação e assentamento.</v>
          </cell>
          <cell r="C3338" t="str">
            <v>un</v>
          </cell>
          <cell r="D3338">
            <v>1046.56</v>
          </cell>
        </row>
        <row r="3339">
          <cell r="A3339" t="str">
            <v>IT 10.50.0100 (A)</v>
          </cell>
          <cell r="B3339" t="str">
            <v>Instalação de fogão a gás encanado, exclusive fornecimento do aparelho, compreendendo: 15m de tubo de cobre classe industrial, conexões e válvula de esfera.  Instalação e assentamento.</v>
          </cell>
          <cell r="C3339" t="str">
            <v>un</v>
          </cell>
          <cell r="D3339">
            <v>1254.57</v>
          </cell>
        </row>
        <row r="3340">
          <cell r="A3340" t="str">
            <v>IT 10.50.0150 (A)</v>
          </cell>
          <cell r="B3340" t="str">
            <v>Instalação de fogão a gás de botijões de 45 Kg (exclusive este), com 5m de tubo de ferro galvanizado sem costura de 1/2", conexões, reguladores e demais peças necessárias.  Instalação e assentamento.</v>
          </cell>
          <cell r="C3340" t="str">
            <v>un</v>
          </cell>
          <cell r="D3340">
            <v>460.12</v>
          </cell>
        </row>
        <row r="3341">
          <cell r="A3341" t="str">
            <v>IT 10.99 Diversos</v>
          </cell>
          <cell r="B3341">
            <v>460.119873046875</v>
          </cell>
          <cell r="C3341">
            <v>460.119873046875</v>
          </cell>
          <cell r="D3341">
            <v>460.119873046875</v>
          </cell>
        </row>
        <row r="3342">
          <cell r="A3342" t="str">
            <v>IT 10.99.0050 (/)</v>
          </cell>
          <cell r="B3342" t="str">
            <v>Haste de prolongamento com quadrado e boca de chave em ferro trefilado, pintado com tinta betuminosa com diâmetro de 1 1/8"  e comprimento de 100m para registros, válvulas e afins. Fornecimento e instalação.</v>
          </cell>
          <cell r="C3342" t="str">
            <v>un</v>
          </cell>
          <cell r="D3342">
            <v>1396.02</v>
          </cell>
        </row>
        <row r="3343">
          <cell r="A3343" t="str">
            <v>IT 15 Instalações Sanitárias</v>
          </cell>
          <cell r="B3343">
            <v>1396.01953125</v>
          </cell>
          <cell r="C3343">
            <v>1396.01953125</v>
          </cell>
          <cell r="D3343">
            <v>1396.01953125</v>
          </cell>
        </row>
        <row r="3344">
          <cell r="A3344" t="str">
            <v>IT 15.05 Tubulações em PVC rígido para Esgotos e Águas Pluviais</v>
          </cell>
          <cell r="B3344">
            <v>1396.01953125</v>
          </cell>
          <cell r="C3344">
            <v>1396.01953125</v>
          </cell>
          <cell r="D3344">
            <v>1396.01953125</v>
          </cell>
        </row>
        <row r="3345">
          <cell r="A3345" t="str">
            <v>IT 15.05.0050 (/)</v>
          </cell>
          <cell r="B3345" t="str">
            <v>Ligação à coluna de gordura do esgoto de pias em tubo de PVC rígido com diâmetro de 50mm, com conexões.  Fornecimento e instalação.</v>
          </cell>
          <cell r="C3345" t="str">
            <v>un</v>
          </cell>
          <cell r="D3345">
            <v>53.86</v>
          </cell>
        </row>
        <row r="3346">
          <cell r="A3346" t="str">
            <v>IT 15.05.0100 (A)</v>
          </cell>
          <cell r="B3346" t="str">
            <v>Tubo de PVC rígido, soldável, para esgoto, com diâmetro de 40mm, inclusive conexões e emendas, exclusive abertura e fechamento de rasgo.  Fornecimento e instalação.</v>
          </cell>
          <cell r="C3346" t="str">
            <v>m</v>
          </cell>
          <cell r="D3346">
            <v>15.27</v>
          </cell>
        </row>
        <row r="3347">
          <cell r="A3347" t="str">
            <v>IT 15.05.0103 (/)</v>
          </cell>
          <cell r="B3347" t="str">
            <v>Tubo de PVC rígido para esgoto, com diâmetro de 50mm.  Fornecimento e instalação.</v>
          </cell>
          <cell r="C3347" t="str">
            <v>m</v>
          </cell>
          <cell r="D3347">
            <v>26.77</v>
          </cell>
        </row>
        <row r="3348">
          <cell r="A3348" t="str">
            <v>IT 15.05.0106 (A)</v>
          </cell>
          <cell r="B3348" t="str">
            <v>Tubo de PVC rígido, soldável, para esgoto e águas pluviais, com diâmetro de 75mm, inclusive conexões e emendas, exclusive abertura e fechamento de rasgo.  Fornecimento e instalação.</v>
          </cell>
          <cell r="C3348" t="str">
            <v>m</v>
          </cell>
          <cell r="D3348">
            <v>40.92</v>
          </cell>
        </row>
        <row r="3349">
          <cell r="A3349" t="str">
            <v>IT 15.05.0109 (A)</v>
          </cell>
          <cell r="B3349" t="str">
            <v>Tubo de PVC rígido de 100mm, soldável, para esgoto e águas pluviais, inclusive conexões e emendas, exclusive abertura e fechamento de rasgo.  Fornecimento e instalação.</v>
          </cell>
          <cell r="C3349" t="str">
            <v>m</v>
          </cell>
          <cell r="D3349">
            <v>29.12</v>
          </cell>
        </row>
        <row r="3350">
          <cell r="A3350" t="str">
            <v>IT 15.05.0112 (B)</v>
          </cell>
          <cell r="B3350" t="str">
            <v>Tubo de PVC rígido de 150mm, soldável, série normal, para esgoto e águas pluviais, inclusive conexões e emendas, exclusive abertura e fechamento de rasgo.  Fornecimento e instalação.</v>
          </cell>
          <cell r="C3350" t="str">
            <v>m</v>
          </cell>
          <cell r="D3350">
            <v>40.880000000000003</v>
          </cell>
        </row>
        <row r="3351">
          <cell r="A3351" t="str">
            <v>IT 15.05.0115 (A)</v>
          </cell>
          <cell r="B3351" t="str">
            <v>Tubo de PVC rígido, soldável, para esgoto e águas pluviais, com diâmetro de 200mm, inclusive conexões e emendas, exclusive abertura e fechamento de rasgo.  Fornecimento e instalação.</v>
          </cell>
          <cell r="C3351" t="str">
            <v>m</v>
          </cell>
          <cell r="D3351">
            <v>85.37</v>
          </cell>
        </row>
        <row r="3352">
          <cell r="A3352" t="str">
            <v>IT 15.05.0156 (/)</v>
          </cell>
          <cell r="B3352" t="str">
            <v>Tubo de PVC rígido, soldável, com diâmetro de 250mm.  Fornecimento.</v>
          </cell>
          <cell r="C3352" t="str">
            <v>m</v>
          </cell>
          <cell r="D3352">
            <v>78.42</v>
          </cell>
        </row>
        <row r="3353">
          <cell r="A3353" t="str">
            <v>IT 15.05.0159 (/)</v>
          </cell>
          <cell r="B3353" t="str">
            <v>Tubo de PVC rígido, soldável, com diâmetro de 40mm.  Fornecimento.</v>
          </cell>
          <cell r="C3353" t="str">
            <v>m</v>
          </cell>
          <cell r="D3353">
            <v>8.43</v>
          </cell>
        </row>
        <row r="3354">
          <cell r="A3354" t="str">
            <v>IT 15.05.0162 (/)</v>
          </cell>
          <cell r="B3354" t="str">
            <v>Tubo de PVC rígido, soldável, com diâmetro de 50mm.  Fornecimento.</v>
          </cell>
          <cell r="C3354" t="str">
            <v>m</v>
          </cell>
          <cell r="D3354">
            <v>8.08</v>
          </cell>
        </row>
        <row r="3355">
          <cell r="A3355" t="str">
            <v>IT 15.05.0165 (A)</v>
          </cell>
          <cell r="B3355" t="str">
            <v>Tubo de PVC rígido, soldável, para esgoto e águas pluviais, com diâmetro de 50mm, inclusive conexões e emendas, exclusive abertura e fechamento de rasgo.  Fornecimento e instalação.</v>
          </cell>
          <cell r="C3355" t="str">
            <v>m</v>
          </cell>
          <cell r="D3355">
            <v>15.83</v>
          </cell>
        </row>
        <row r="3356">
          <cell r="A3356" t="str">
            <v>IT 15.10 Conexões em PVC rígido para Esgotos e Águas Pluviais</v>
          </cell>
          <cell r="B3356">
            <v>15.829994201660156</v>
          </cell>
          <cell r="C3356">
            <v>15.829994201660156</v>
          </cell>
          <cell r="D3356">
            <v>15.829994201660156</v>
          </cell>
        </row>
        <row r="3357">
          <cell r="A3357" t="str">
            <v>IT 15.10.0050 (/)</v>
          </cell>
          <cell r="B3357" t="str">
            <v>Anel de borracha para PVC, com diâmetro de 75mm.  Fornecimento e instalação.</v>
          </cell>
          <cell r="C3357" t="str">
            <v>un</v>
          </cell>
          <cell r="D3357">
            <v>3.92</v>
          </cell>
        </row>
        <row r="3358">
          <cell r="A3358" t="str">
            <v>IT 15.10.0100 (/)</v>
          </cell>
          <cell r="B3358" t="str">
            <v>Curva de 90° de PVC rígido, roscável, de 2".  Fornecimento e instalação.</v>
          </cell>
          <cell r="C3358" t="str">
            <v>un</v>
          </cell>
          <cell r="D3358">
            <v>42.89</v>
          </cell>
        </row>
        <row r="3359">
          <cell r="A3359" t="str">
            <v>IT 15.10.0150 (/)</v>
          </cell>
          <cell r="B3359" t="str">
            <v>Curva curta de PVC rígido, 87° 30', série R, diâmetro de 75mm.  Fornecimento e instalação.</v>
          </cell>
          <cell r="C3359" t="str">
            <v>un</v>
          </cell>
          <cell r="D3359">
            <v>30.47</v>
          </cell>
        </row>
        <row r="3360">
          <cell r="A3360" t="str">
            <v>IT 15.10.0203 (/)</v>
          </cell>
          <cell r="B3360" t="str">
            <v>Joelho de PVC rígido, série R, 45°, ponta e bolsa, diâmetro de 75mm.  Fornecimento e instalação.</v>
          </cell>
          <cell r="C3360" t="str">
            <v>un</v>
          </cell>
          <cell r="D3360">
            <v>21.96</v>
          </cell>
        </row>
        <row r="3361">
          <cell r="A3361" t="str">
            <v>IT 15.10.0206 (/)</v>
          </cell>
          <cell r="B3361" t="str">
            <v>Joelho de PVC rígido, série R, 45°, ponta e bolsa, diâmetro de 100mm.  Fornecimento e instalação.</v>
          </cell>
          <cell r="C3361" t="str">
            <v>un</v>
          </cell>
          <cell r="D3361">
            <v>25.19</v>
          </cell>
        </row>
        <row r="3362">
          <cell r="A3362" t="str">
            <v>IT 15.10.0209 (/)</v>
          </cell>
          <cell r="B3362" t="str">
            <v>Joelho de PVC rígido, 45°, série R, ponta e bolsa, diâmetro de 150mm.  Fornecimento e instalação.</v>
          </cell>
          <cell r="C3362" t="str">
            <v>un</v>
          </cell>
          <cell r="D3362">
            <v>61.26</v>
          </cell>
        </row>
        <row r="3363">
          <cell r="A3363" t="str">
            <v>IT 15.10.0250 (/)</v>
          </cell>
          <cell r="B3363" t="str">
            <v>Joelho de PVC rígido, série R, 90°, ponta e bolsa, diâmetro de 50mm.  Fornecimento e instalação.</v>
          </cell>
          <cell r="C3363" t="str">
            <v>un</v>
          </cell>
          <cell r="D3363">
            <v>15.05</v>
          </cell>
        </row>
        <row r="3364">
          <cell r="A3364" t="str">
            <v>IT 15.10.0253 (/)</v>
          </cell>
          <cell r="B3364" t="str">
            <v>Joelho de PVC rígido para esgoto, série R, 90°, diâmetro de 75mm.  Fornecimento e instalação.</v>
          </cell>
          <cell r="C3364" t="str">
            <v>un</v>
          </cell>
          <cell r="D3364">
            <v>22.73</v>
          </cell>
        </row>
        <row r="3365">
          <cell r="A3365" t="str">
            <v>IT 15.10.0256 (/)</v>
          </cell>
          <cell r="B3365" t="str">
            <v>Joelho de PVC rígido, 90°, série R, ponta e bolsa, diâmetro de 100mm.  Fornecimento e instalação.</v>
          </cell>
          <cell r="C3365" t="str">
            <v>un</v>
          </cell>
          <cell r="D3365">
            <v>31.18</v>
          </cell>
        </row>
        <row r="3366">
          <cell r="A3366" t="str">
            <v>IT 15.10.0303 (/)</v>
          </cell>
          <cell r="B3366" t="str">
            <v>Junção simples de PVC rígido, série R, diâmetro de 75mm.  Fornecimento e instalação.</v>
          </cell>
          <cell r="C3366" t="str">
            <v>un</v>
          </cell>
          <cell r="D3366">
            <v>30.05</v>
          </cell>
        </row>
        <row r="3367">
          <cell r="A3367" t="str">
            <v>IT 15.10.0306 (/)</v>
          </cell>
          <cell r="B3367" t="str">
            <v>Junção simples de PVC rígido, série R, diâmetro de 100mm.  Fornecimento e instalação.</v>
          </cell>
          <cell r="C3367" t="str">
            <v>un</v>
          </cell>
          <cell r="D3367">
            <v>37.82</v>
          </cell>
        </row>
        <row r="3368">
          <cell r="A3368" t="str">
            <v>IT 15.10.0309 (/)</v>
          </cell>
          <cell r="B3368" t="str">
            <v>Junção simples de PVC rígido, série R, diâmetro de 150mm.  Fornecimento e instalação.</v>
          </cell>
          <cell r="C3368" t="str">
            <v>un</v>
          </cell>
          <cell r="D3368">
            <v>115.17</v>
          </cell>
        </row>
        <row r="3369">
          <cell r="A3369" t="str">
            <v>IT 15.10.0318 (/)</v>
          </cell>
          <cell r="B3369" t="str">
            <v>Junção simples de PVC rígido, série R, diâmetro de (150x100)mm.  Fornecimento e instalação.</v>
          </cell>
          <cell r="C3369" t="str">
            <v>un</v>
          </cell>
          <cell r="D3369">
            <v>56.16</v>
          </cell>
        </row>
        <row r="3370">
          <cell r="A3370" t="str">
            <v>IT 15.10.0350 (/)</v>
          </cell>
          <cell r="B3370" t="str">
            <v>Junção de 45° de PVC rígido, diâmetro de 40mm.  Fornecimento e instalação.</v>
          </cell>
          <cell r="C3370" t="str">
            <v>un</v>
          </cell>
          <cell r="D3370">
            <v>13.46</v>
          </cell>
        </row>
        <row r="3371">
          <cell r="A3371" t="str">
            <v>IT 15.10.0400 (/)</v>
          </cell>
          <cell r="B3371" t="str">
            <v>Luva dupla de PVC rígido para esgoto, de 50mm.  Fornecimento e instalação.</v>
          </cell>
          <cell r="C3371" t="str">
            <v>un</v>
          </cell>
          <cell r="D3371">
            <v>15.62</v>
          </cell>
        </row>
        <row r="3372">
          <cell r="A3372" t="str">
            <v>IT 15.10.0403 (/)</v>
          </cell>
          <cell r="B3372" t="str">
            <v>Luva dupla de PVC rígido para esgoto, de 75mm.  Fornecimento e instalação.</v>
          </cell>
          <cell r="C3372" t="str">
            <v>un</v>
          </cell>
          <cell r="D3372">
            <v>16.02</v>
          </cell>
        </row>
        <row r="3373">
          <cell r="A3373" t="str">
            <v>IT 15.10.0450 (/)</v>
          </cell>
          <cell r="B3373" t="str">
            <v>Luva dupla de PVC rígido para esgoto e águas pluviais, com parede reforçada, série R, de 100mm.  Fornecimento e instalação.</v>
          </cell>
          <cell r="C3373" t="str">
            <v>un</v>
          </cell>
          <cell r="D3373">
            <v>19.989999999999998</v>
          </cell>
        </row>
        <row r="3374">
          <cell r="A3374" t="str">
            <v>IT 15.10.0500 (/)</v>
          </cell>
          <cell r="B3374" t="str">
            <v>Tê de inspeção de PVC rígido, série R, diâmetro de 75mm.  Fornecimento e instalação.</v>
          </cell>
          <cell r="C3374" t="str">
            <v>un</v>
          </cell>
          <cell r="D3374">
            <v>31.63</v>
          </cell>
        </row>
        <row r="3375">
          <cell r="A3375" t="str">
            <v>IT 15.10.0556 (/)</v>
          </cell>
          <cell r="B3375" t="str">
            <v>Tê sanitário de PVC rígido, série R, diâmetro de 75mm.  Fornecimento e instalação.</v>
          </cell>
          <cell r="C3375" t="str">
            <v>un</v>
          </cell>
          <cell r="D3375">
            <v>35.83</v>
          </cell>
        </row>
        <row r="3376">
          <cell r="A3376" t="str">
            <v>IT 15.10.0559 (/)</v>
          </cell>
          <cell r="B3376" t="str">
            <v>Tê sanitário de PVC rígido, série R, diâmetro de 100mm.  Fornecimento e instalação.</v>
          </cell>
          <cell r="C3376" t="str">
            <v>un</v>
          </cell>
          <cell r="D3376">
            <v>47</v>
          </cell>
        </row>
        <row r="3377">
          <cell r="A3377" t="str">
            <v>IT 15.10.0600 (/)</v>
          </cell>
          <cell r="B3377" t="str">
            <v>Tê sanitário, de PVC rígido, série R, diâmetro de (50x75)mm.  Fornecimento e instalação.</v>
          </cell>
          <cell r="C3377" t="str">
            <v>un</v>
          </cell>
          <cell r="D3377">
            <v>41.65</v>
          </cell>
        </row>
        <row r="3378">
          <cell r="A3378" t="str">
            <v>IT 15.10.0603 (/)</v>
          </cell>
          <cell r="B3378" t="str">
            <v>Tê sanitário de PVC rígido, série R, diâmetro de (100x75)mm.  Fornecimento e instalação.</v>
          </cell>
          <cell r="C3378" t="str">
            <v>un</v>
          </cell>
          <cell r="D3378">
            <v>48.73</v>
          </cell>
        </row>
        <row r="3379">
          <cell r="A3379" t="str">
            <v>IT 15.20 Conexões em Ferro Fundido</v>
          </cell>
          <cell r="B3379">
            <v>48.72998046875</v>
          </cell>
          <cell r="C3379">
            <v>48.72998046875</v>
          </cell>
          <cell r="D3379">
            <v>48.72998046875</v>
          </cell>
        </row>
        <row r="3380">
          <cell r="A3380" t="str">
            <v>IT 15.20.0100 (/)</v>
          </cell>
          <cell r="B3380" t="str">
            <v>Bucha de redução em ferro fundido, BRHL, diâmetro de (75x50)mm.  Fornecimento e instalação.</v>
          </cell>
          <cell r="C3380" t="str">
            <v>un</v>
          </cell>
          <cell r="D3380">
            <v>91.14</v>
          </cell>
        </row>
        <row r="3381">
          <cell r="A3381" t="str">
            <v>IT 15.20.0150 (/)</v>
          </cell>
          <cell r="B3381" t="str">
            <v>Curva de ferro fundido, 90°, com flanges, diâmetro de 150mm.  Fornecimento e instalação.</v>
          </cell>
          <cell r="C3381" t="str">
            <v>un</v>
          </cell>
          <cell r="D3381">
            <v>542.4</v>
          </cell>
        </row>
        <row r="3382">
          <cell r="A3382" t="str">
            <v>IT 15.20.0200 (/)</v>
          </cell>
          <cell r="B3382" t="str">
            <v>Extremidade de ferro fundido, com flange e junta elástica, diâmetro de 200mm.  Fornecimento e instalação.</v>
          </cell>
          <cell r="C3382" t="str">
            <v>un</v>
          </cell>
          <cell r="D3382">
            <v>530.62</v>
          </cell>
        </row>
        <row r="3383">
          <cell r="A3383" t="str">
            <v>IT 15.20.0250 (/)</v>
          </cell>
          <cell r="B3383" t="str">
            <v>Joelho de ferro fundido, 87° 30', J87HL, diâmetro de 100mm.  Fornecimento e instalação.</v>
          </cell>
          <cell r="C3383" t="str">
            <v>un</v>
          </cell>
          <cell r="D3383">
            <v>138.65</v>
          </cell>
        </row>
        <row r="3384">
          <cell r="A3384" t="str">
            <v>IT 15.20.0500 (/)</v>
          </cell>
          <cell r="B3384" t="str">
            <v>Luva de ferro fundido, bolsa bolsa, LBBHL, diâmetro de 100mm.  Fornecimento e instalação.</v>
          </cell>
          <cell r="C3384" t="str">
            <v>un</v>
          </cell>
          <cell r="D3384">
            <v>218.3</v>
          </cell>
        </row>
        <row r="3385">
          <cell r="A3385" t="str">
            <v>IT 15.25 Tubos de Queda e de Ventilação</v>
          </cell>
          <cell r="B3385">
            <v>218.2999267578125</v>
          </cell>
          <cell r="C3385">
            <v>218.2999267578125</v>
          </cell>
          <cell r="D3385">
            <v>218.2999267578125</v>
          </cell>
        </row>
        <row r="3386">
          <cell r="A3386" t="str">
            <v>IT 15.25.0050 (A)</v>
          </cell>
          <cell r="B3386" t="str">
            <v>Tubo de queda de PVC rígido, de 75mm, inclusive tê sanitário.  Fornecimento e instalação.</v>
          </cell>
          <cell r="C3386" t="str">
            <v>m</v>
          </cell>
          <cell r="D3386">
            <v>25.56</v>
          </cell>
        </row>
        <row r="3387">
          <cell r="A3387" t="str">
            <v>IT 15.25.0053 (A)</v>
          </cell>
          <cell r="B3387" t="str">
            <v>Tubo de queda de PVC rígido, de 100mm, inclusive tê sanitário.  Fornecimento e instalação.</v>
          </cell>
          <cell r="C3387" t="str">
            <v>m</v>
          </cell>
          <cell r="D3387">
            <v>42.91</v>
          </cell>
        </row>
        <row r="3388">
          <cell r="A3388" t="str">
            <v>IT 15.25.0056 (B)</v>
          </cell>
          <cell r="B3388" t="str">
            <v>Tubo de queda de PVC rígido, série normal, de 150mm, inclusive tê sanitário.  Fornecimento e instalação.</v>
          </cell>
          <cell r="C3388" t="str">
            <v>m</v>
          </cell>
          <cell r="D3388">
            <v>68.27</v>
          </cell>
        </row>
        <row r="3389">
          <cell r="A3389" t="str">
            <v>IT 15.25.0100 (A)</v>
          </cell>
          <cell r="B3389" t="str">
            <v>Tubo de ventilação de PVC rígido de 75mm, inclusive tê sanitário.  Fornecimento e instalação.</v>
          </cell>
          <cell r="C3389" t="str">
            <v>m</v>
          </cell>
          <cell r="D3389">
            <v>21.1</v>
          </cell>
        </row>
        <row r="3390">
          <cell r="A3390" t="str">
            <v>IT 15.25.0103 (A)</v>
          </cell>
          <cell r="B3390" t="str">
            <v>Tubo para ventilação de PVC rígido, de 100mm, inclusive tê sanitário.  Fornecimento e instalação.</v>
          </cell>
          <cell r="C3390" t="str">
            <v>m</v>
          </cell>
          <cell r="D3390">
            <v>38.31</v>
          </cell>
        </row>
        <row r="3391">
          <cell r="A3391" t="str">
            <v>IT 15.25.0150 (A)</v>
          </cell>
          <cell r="B3391" t="str">
            <v>Tubo de queda ferro fundido, diâmetro de 100mm, inclusive tê sanitário.  Fornecimento e instalação.</v>
          </cell>
          <cell r="C3391" t="str">
            <v>m</v>
          </cell>
          <cell r="D3391">
            <v>260.58</v>
          </cell>
        </row>
        <row r="3392">
          <cell r="A3392" t="str">
            <v>IT 15.30 Caixas de Inspeção</v>
          </cell>
          <cell r="B3392">
            <v>260.579833984375</v>
          </cell>
          <cell r="C3392">
            <v>260.579833984375</v>
          </cell>
          <cell r="D3392">
            <v>260.579833984375</v>
          </cell>
        </row>
        <row r="3393">
          <cell r="A3393" t="str">
            <v>IT 15.30.0050 (/)</v>
          </cell>
          <cell r="B3393" t="str">
            <v>Caixa de alvenaria de tijolo maciço (7x10x20)cm, em paredes de meia vez, com dimensões de (0,20x0,20x0,30)m, assentada com argamassa de cimento e areia no traço 1:4, revestida internamente com a mesma argamassa, inclusive tampa de concreto simples.</v>
          </cell>
          <cell r="C3393" t="str">
            <v>un</v>
          </cell>
          <cell r="D3393">
            <v>138.27000000000001</v>
          </cell>
        </row>
        <row r="3394">
          <cell r="A3394" t="str">
            <v>IT 15.30.0100 (/)</v>
          </cell>
          <cell r="B3394" t="str">
            <v>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v>
          </cell>
          <cell r="C3394" t="str">
            <v>un</v>
          </cell>
          <cell r="D3394">
            <v>127.63</v>
          </cell>
        </row>
        <row r="3395">
          <cell r="A3395" t="str">
            <v>IT 15.30.0103 (/)</v>
          </cell>
          <cell r="B3395" t="str">
            <v>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v>
          </cell>
          <cell r="C3395" t="str">
            <v>un</v>
          </cell>
          <cell r="D3395">
            <v>180.63</v>
          </cell>
        </row>
        <row r="3396">
          <cell r="A3396" t="str">
            <v>IT 15.30.0106 (/)</v>
          </cell>
          <cell r="B3396" t="str">
            <v>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v>
          </cell>
          <cell r="C3396" t="str">
            <v>un</v>
          </cell>
          <cell r="D3396">
            <v>228</v>
          </cell>
        </row>
        <row r="3397">
          <cell r="A3397" t="str">
            <v>IT 15.35 Caixas de Gordura</v>
          </cell>
          <cell r="B3397">
            <v>228</v>
          </cell>
          <cell r="C3397">
            <v>228</v>
          </cell>
          <cell r="D3397">
            <v>228</v>
          </cell>
        </row>
        <row r="3398">
          <cell r="A3398" t="str">
            <v>IT 15.35.0050 (/)</v>
          </cell>
          <cell r="B3398" t="str">
            <v>Caixa de gordura simples (CGS) de concreto, conforme especificação da CEDAE, inclusive tampa de concreto, escavação e reaterro, exclusive retirada do material excedente.  Fornecimento e instalação.</v>
          </cell>
          <cell r="C3398" t="str">
            <v>un</v>
          </cell>
          <cell r="D3398">
            <v>225.09</v>
          </cell>
        </row>
        <row r="3399">
          <cell r="A3399" t="str">
            <v>IT 15.35.0100 (/)</v>
          </cell>
          <cell r="B3399" t="str">
            <v>Caixa de gordura dupla (CGD) de concreto, conforme especificação da CEDAE, inclusive tampa de concreto, escavação e reaterro, exclusive retirada do material excedente.  Fornecimento e instalação.</v>
          </cell>
          <cell r="C3399" t="str">
            <v>un</v>
          </cell>
          <cell r="D3399">
            <v>293.60000000000002</v>
          </cell>
        </row>
        <row r="3400">
          <cell r="A3400" t="str">
            <v>IT 15.35.0150 (A)</v>
          </cell>
          <cell r="B3400" t="str">
            <v>Caixa de gordura especial em concreto, conforme especificações da CEDAE, de (0,80x1,50x1,00)m, inclusive tampa de concreto, escavação e reaterro, exclusive retirada do material excedente.  Fornecimento e instalação.</v>
          </cell>
          <cell r="C3400" t="str">
            <v>un</v>
          </cell>
          <cell r="D3400">
            <v>1881.56</v>
          </cell>
        </row>
        <row r="3401">
          <cell r="A3401" t="str">
            <v>IT 15.35.0153 (B)</v>
          </cell>
          <cell r="B3401" t="str">
            <v>Caixa de gordura especial de alvenaria de tijolo maciço, em paredes de 1 vez (0,20)m, para 350 pessoas, medindo (1x1,20x1)m, inclusive escavação, reaterro e tampão de ferro fundido, exclusive retirada de material excedente. Fornecimento e instalação.</v>
          </cell>
          <cell r="C3401" t="str">
            <v>un</v>
          </cell>
          <cell r="D3401">
            <v>2177.9699999999998</v>
          </cell>
        </row>
        <row r="3402">
          <cell r="A3402" t="str">
            <v>IT 15.40 Caixas Sifonadas</v>
          </cell>
          <cell r="B3402">
            <v>2177.96875</v>
          </cell>
          <cell r="C3402">
            <v>2177.96875</v>
          </cell>
          <cell r="D3402">
            <v>2177.96875</v>
          </cell>
        </row>
        <row r="3403">
          <cell r="A3403" t="str">
            <v>IT 15.40.0050 (A)</v>
          </cell>
          <cell r="B3403" t="str">
            <v>Ralo sifonado de PVC rígido, cilíndrico, altura regulável, com diâmetro de 75mm e saída de 40mm.  Fornecimento e instalação.</v>
          </cell>
          <cell r="C3403" t="str">
            <v>un</v>
          </cell>
          <cell r="D3403">
            <v>67.3</v>
          </cell>
        </row>
        <row r="3404">
          <cell r="A3404" t="str">
            <v>IT 15.40.0100 (A)</v>
          </cell>
          <cell r="B3404" t="str">
            <v>Caixa sifonada de anel de concreto com diâmetro de 42cm e profundidade de 60cm, inclusive escavação, reaterro, exclusive retirada do material excedente.  Fornecimento e instalação</v>
          </cell>
          <cell r="C3404" t="str">
            <v>un</v>
          </cell>
          <cell r="D3404">
            <v>163.13999999999999</v>
          </cell>
        </row>
        <row r="3405">
          <cell r="A3405" t="str">
            <v>IT 15.45 Fossas Sépticas</v>
          </cell>
          <cell r="B3405">
            <v>163.139892578125</v>
          </cell>
          <cell r="C3405">
            <v>163.139892578125</v>
          </cell>
          <cell r="D3405">
            <v>163.139892578125</v>
          </cell>
        </row>
        <row r="3406">
          <cell r="A3406" t="str">
            <v>IT 15.45.0050 (/)</v>
          </cell>
          <cell r="B3406" t="str">
            <v>Fossa séptica, de câmara submersa, tipo Inhoff de concreto pré-moldado, com capacidade para 5 contribuintes, inclusive escavação e reaterro, exclusive retirada do material excedente.  Fornecimento e instalação.</v>
          </cell>
          <cell r="C3406" t="str">
            <v>un</v>
          </cell>
          <cell r="D3406">
            <v>3067.89</v>
          </cell>
        </row>
        <row r="3407">
          <cell r="A3407" t="str">
            <v>IT 15.45.0100 (/)</v>
          </cell>
          <cell r="B3407" t="str">
            <v>Fossa séptica, de câmara submersa, tipo Inhoff de concreto pré-moldado, com capacidade para 10 contribuintes, inclusive escavação e reaterro, exclusive retirada do material excedente.  Fornecimento e instalação.</v>
          </cell>
          <cell r="C3407" t="str">
            <v>un</v>
          </cell>
          <cell r="D3407">
            <v>3491.36</v>
          </cell>
        </row>
        <row r="3408">
          <cell r="A3408" t="str">
            <v>IT 15.45.0150 (/)</v>
          </cell>
          <cell r="B3408" t="str">
            <v>Fossa séptica, de câmara submersa, tipo Inhoff de concreto pré-moldado, com capacidade para 50 contribuintes, inclusive escavação e reaterro, exclusive retirada do material excedente.  Fornecimento e instalação.</v>
          </cell>
          <cell r="C3408" t="str">
            <v>un</v>
          </cell>
          <cell r="D3408">
            <v>7424.68</v>
          </cell>
        </row>
        <row r="3409">
          <cell r="A3409" t="str">
            <v>IT 15.45.0200 (A)</v>
          </cell>
          <cell r="B3409" t="str">
            <v>Fossa séptica, de câmara submersa, tipo Inhoff de concreto pré-moldado, com capacidade para 100 contribuintes, inclusive escavação e reaterro, exclusive retirada do material excedente.  Fornecimento e instalação.</v>
          </cell>
          <cell r="C3409" t="str">
            <v>un</v>
          </cell>
          <cell r="D3409">
            <v>9318.84</v>
          </cell>
        </row>
        <row r="3410">
          <cell r="A3410" t="str">
            <v>IT 15.50 Filtros</v>
          </cell>
          <cell r="B3410">
            <v>9318.8359375</v>
          </cell>
          <cell r="C3410">
            <v>9318.8359375</v>
          </cell>
          <cell r="D3410">
            <v>9318.8359375</v>
          </cell>
        </row>
        <row r="3411">
          <cell r="A3411" t="str">
            <v>IT 15.50.0200 (A)</v>
          </cell>
          <cell r="B3411" t="str">
            <v>Filtro anaeróbico para 200 contribuintes, em concreto armado, inclusive escavação e reaterro.</v>
          </cell>
          <cell r="C3411" t="str">
            <v>un</v>
          </cell>
          <cell r="D3411">
            <v>17297.88</v>
          </cell>
        </row>
        <row r="3412">
          <cell r="A3412" t="str">
            <v>IT 15.55 Sumidouros</v>
          </cell>
          <cell r="B3412">
            <v>17297.875</v>
          </cell>
          <cell r="C3412">
            <v>17297.875</v>
          </cell>
          <cell r="D3412">
            <v>17297.875</v>
          </cell>
        </row>
        <row r="3413">
          <cell r="A3413" t="str">
            <v>IT 15.55.0050 (/)</v>
          </cell>
          <cell r="B3413" t="str">
            <v>Sumidouro para 10 contribuintes ligado a fossa, exclusive fossas e manilhas.  Fornecimento e instalação.</v>
          </cell>
          <cell r="C3413" t="str">
            <v>un</v>
          </cell>
          <cell r="D3413">
            <v>3072.14</v>
          </cell>
        </row>
        <row r="3414">
          <cell r="A3414" t="str">
            <v>IT 15.60 Instalações Prediais de Esgoto Sanitário, de Águas Pluviais e Servidas</v>
          </cell>
          <cell r="B3414">
            <v>3072.138671875</v>
          </cell>
          <cell r="C3414">
            <v>3072.138671875</v>
          </cell>
          <cell r="D3414">
            <v>3072.138671875</v>
          </cell>
        </row>
        <row r="3415">
          <cell r="A3415" t="str">
            <v>IT 15.60.0050 (/)</v>
          </cell>
          <cell r="B3415" t="str">
            <v>Ligação de água e esgoto à rede pública de residência.</v>
          </cell>
          <cell r="C3415" t="str">
            <v>un</v>
          </cell>
          <cell r="D3415">
            <v>1449.35</v>
          </cell>
        </row>
        <row r="3416">
          <cell r="A3416" t="str">
            <v>IT 15.60.0053 (/)</v>
          </cell>
          <cell r="B3416" t="str">
            <v>Ligação domiciliar em redes novas de esgoto sanitário, com diâmetro de 100mm, compreendendo junção, tubo e caixa de inspeção de (0,30x0,37)m, exclusive escavação e reaterro.  Preço para 3m.</v>
          </cell>
          <cell r="C3416" t="str">
            <v>un</v>
          </cell>
          <cell r="D3416">
            <v>486.87</v>
          </cell>
        </row>
        <row r="3417">
          <cell r="A3417" t="str">
            <v>IT 15.60.0056 (/)</v>
          </cell>
          <cell r="B3417" t="str">
            <v>Ligação domiciliar de esgoto sanitário, compreendendo de manilha cerâmica vidrada e junção cerâmica com diâmetro de 100mm, caixa de inspeção de  anel de concreto pré-moldado (0,30x0,37)m, com tampa e caixilho de ferro fundido.</v>
          </cell>
          <cell r="C3417" t="str">
            <v>un</v>
          </cell>
          <cell r="D3417">
            <v>361.11</v>
          </cell>
        </row>
        <row r="3418">
          <cell r="A3418" t="str">
            <v>IT 15.60.0059 (/)</v>
          </cell>
          <cell r="B3418" t="str">
            <v>Ligação domiciliar de esgoto sanitário, compreendendo selim, tubo e caixa de inspeção de (0,30x0,37)m.  Exclusive escavação e reaterro.</v>
          </cell>
          <cell r="C3418" t="str">
            <v>un</v>
          </cell>
          <cell r="D3418">
            <v>407.65</v>
          </cell>
        </row>
        <row r="3419">
          <cell r="A3419" t="str">
            <v>IT 15.60.0062 (/)</v>
          </cell>
          <cell r="B3419" t="str">
            <v>Ligação domiciliar de esgoto sanitário, compreendendo selim, tubo e caixa de inspeção de (0,40x0,37)m.  Exclusive escavação e reaterro.</v>
          </cell>
          <cell r="C3419" t="str">
            <v>un</v>
          </cell>
          <cell r="D3419">
            <v>479.08</v>
          </cell>
        </row>
        <row r="3420">
          <cell r="A3420" t="str">
            <v>IT 15.60.0065 (/)</v>
          </cell>
          <cell r="B3420" t="str">
            <v>Ligação domiciliar de esgoto sanitário, compreendendo de manilha cerâmica vidrada e junção cerâmica com diâmetro de 100mm, caixa de inspeção de anel de concreto pré-moldado (0,40x0,37)m, com tampa e caixilho de ferro fundido.</v>
          </cell>
          <cell r="C3420" t="str">
            <v>un</v>
          </cell>
          <cell r="D3420">
            <v>407.27</v>
          </cell>
        </row>
        <row r="3421">
          <cell r="A3421" t="str">
            <v>IT 15.60.0100 (/)</v>
          </cell>
          <cell r="B3421" t="str">
            <v>Ligação de esgoto sanitário, em manilha de 100mm de diâmetro, incluindo escavação, reaterro até 1m; excluindo remoção e reposição de pavimento.  Preço para 10m.</v>
          </cell>
          <cell r="C3421" t="str">
            <v>un</v>
          </cell>
          <cell r="D3421">
            <v>964.69</v>
          </cell>
        </row>
        <row r="3422">
          <cell r="A3422" t="str">
            <v>IT 15.60.0103 (B)</v>
          </cell>
          <cell r="B3422" t="str">
            <v>Ligação predial de esgoto em tubo de PVC rígido de 100mm, compreendendo caixa de inspeção, selim, curva de 45°, tubo e tampão de concreto; exclusive escavação, reaterro, demolição de pavimentos e transporte bota-fora.  Fornecimento e instalação.</v>
          </cell>
          <cell r="C3422" t="str">
            <v>un</v>
          </cell>
          <cell r="D3422">
            <v>427.41</v>
          </cell>
        </row>
        <row r="3423">
          <cell r="A3423" t="str">
            <v>IT 15.60.0106 (/)</v>
          </cell>
          <cell r="B3423" t="str">
            <v>Ligação em tubulação de PVC rígido, para esgoto, com 100mm de diâmetro, incluindo escavação e reaterro até 1m, excluindo remoção de pavimento.  Preço para 10m.</v>
          </cell>
          <cell r="C3423" t="str">
            <v>un</v>
          </cell>
          <cell r="D3423">
            <v>1094.96</v>
          </cell>
        </row>
        <row r="3424">
          <cell r="A3424" t="str">
            <v>IT 15.60.0109 (/)</v>
          </cell>
          <cell r="B3424" t="str">
            <v>Ligação domiciliar em redes novas de esgoto sanitário, com diâmetro de 100mm, compreendendo junção, tubo e caixa de inspeção de 0,60m de diâmetro e profundidade de 0,625m, exclusive escavação e reaterro.  Preço para 5m.</v>
          </cell>
          <cell r="C3424" t="str">
            <v>un</v>
          </cell>
          <cell r="D3424">
            <v>726.68</v>
          </cell>
        </row>
        <row r="3425">
          <cell r="A3425" t="str">
            <v>IT 15.60.0150 (/)</v>
          </cell>
          <cell r="B3425" t="str">
            <v>Ligação de esgoto, em manilha cerâmica de 150mm de diâmetro, incluindo escavação, reaterro até 1m, excluindo remoção e reposição de pavimento.  Preço para 10m.</v>
          </cell>
          <cell r="C3425" t="str">
            <v>un</v>
          </cell>
          <cell r="D3425">
            <v>1180.1400000000001</v>
          </cell>
        </row>
        <row r="3426">
          <cell r="A3426" t="str">
            <v>IT 15.60.0153 (/)</v>
          </cell>
          <cell r="B3426" t="str">
            <v>Ligação em tubulação de PVC rígido, para esgoto, com 150mm de diâmetro, incluindo escavação e reaterro até 1m, excluindo remoção de pavimento.  Preço para 10m.</v>
          </cell>
          <cell r="C3426" t="str">
            <v>un</v>
          </cell>
          <cell r="D3426">
            <v>1428.09</v>
          </cell>
        </row>
        <row r="3427">
          <cell r="A3427" t="str">
            <v>IT 15.60.0156 (/)</v>
          </cell>
          <cell r="B3427" t="str">
            <v>Ligação de esgoto, em manilha cerâmica de 200mm de diâmetro, incluindo escavação, reaterro até 1m, excluindo remoção e reposição de pavimento.  Preço para 10m.</v>
          </cell>
          <cell r="C3427" t="str">
            <v>un</v>
          </cell>
          <cell r="D3427">
            <v>1457.46</v>
          </cell>
        </row>
        <row r="3428">
          <cell r="A3428" t="str">
            <v>IT 15.60.0500 (/)</v>
          </cell>
          <cell r="B3428" t="str">
            <v>Ligação de águas pluviais ou servidas domiciliares à sarjeta.</v>
          </cell>
          <cell r="C3428" t="str">
            <v>un</v>
          </cell>
          <cell r="D3428">
            <v>863.76</v>
          </cell>
        </row>
        <row r="3429">
          <cell r="A3429" t="str">
            <v>IT 15.60.0550 (/)</v>
          </cell>
          <cell r="B3429" t="str">
            <v>Ligação de águas pluviais ou servidas domiciliares à vala.</v>
          </cell>
          <cell r="C3429" t="str">
            <v>un</v>
          </cell>
          <cell r="D3429">
            <v>509.38</v>
          </cell>
        </row>
        <row r="3430">
          <cell r="A3430" t="str">
            <v>IT 15.65 Grelhas</v>
          </cell>
          <cell r="B3430">
            <v>509.3798828125</v>
          </cell>
          <cell r="C3430">
            <v>509.3798828125</v>
          </cell>
          <cell r="D3430">
            <v>509.3798828125</v>
          </cell>
        </row>
        <row r="3431">
          <cell r="A3431" t="str">
            <v>IT 15.65.0050 (/)</v>
          </cell>
          <cell r="B3431" t="str">
            <v>Grade metálica em aço carbono, galvanizada, tipo PS-253-70, nas dimensões de (1120x530)mm, sem recortes.  Fornecimento e instalação sobre cantoneiras de ferro existentes.</v>
          </cell>
          <cell r="C3431" t="str">
            <v>un</v>
          </cell>
          <cell r="D3431">
            <v>252.5</v>
          </cell>
        </row>
        <row r="3432">
          <cell r="A3432" t="str">
            <v>IT 15.65.0053 (/)</v>
          </cell>
          <cell r="B3432" t="str">
            <v>Grade metálica em aço carbono, galvanizada, tipo PS-253-70, nas dimensões de (1120x570)mm, sem recortes.  Fornecimento e instalação sobre cantoneiras de ferro existentes.</v>
          </cell>
          <cell r="C3432" t="str">
            <v>un</v>
          </cell>
          <cell r="D3432">
            <v>265.82</v>
          </cell>
        </row>
        <row r="3433">
          <cell r="A3433" t="str">
            <v>IT 15.65.0100 (/)</v>
          </cell>
          <cell r="B3433" t="str">
            <v>Grade metálica em aço carbono, galvanizada, tipo PS-253-70, nas dimensões de (1190x580)mm, sem recortes.  Fornecimento e instalação sobre cantoneiras de ferro existentes.</v>
          </cell>
          <cell r="C3433" t="str">
            <v>un</v>
          </cell>
          <cell r="D3433">
            <v>285.74</v>
          </cell>
        </row>
        <row r="3434">
          <cell r="A3434" t="str">
            <v>IT 15.65.0150 (/)</v>
          </cell>
          <cell r="B3434" t="str">
            <v>Grade metálica em aço carbono, galvanizada, tipo PS-253-70, nas dimensões de (1195x530)mm, sem recortes.  Fornecimento e instalação sobre cantoneiras de ferro existentes.</v>
          </cell>
          <cell r="C3434" t="str">
            <v>un</v>
          </cell>
          <cell r="D3434">
            <v>268.13</v>
          </cell>
        </row>
        <row r="3435">
          <cell r="A3435" t="str">
            <v>IT 20 Instalações Hidro-Sanitárias em Aparelhos</v>
          </cell>
          <cell r="B3435">
            <v>268.1298828125</v>
          </cell>
          <cell r="C3435">
            <v>268.1298828125</v>
          </cell>
          <cell r="D3435">
            <v>268.1298828125</v>
          </cell>
        </row>
        <row r="3436">
          <cell r="A3436" t="str">
            <v>IT 20.05 Instação Hidro-Sanitária em Aparelhos Individuais</v>
          </cell>
          <cell r="B3436">
            <v>268.1298828125</v>
          </cell>
          <cell r="C3436">
            <v>268.1298828125</v>
          </cell>
          <cell r="D3436">
            <v>268.1298828125</v>
          </cell>
        </row>
        <row r="3437">
          <cell r="A3437" t="str">
            <v>IT 20.05.0100 (/)</v>
          </cell>
          <cell r="B3437" t="str">
            <v>Caixa de descarga elevada (exclusive o fornecimento da caixa), compreendendo: 2m de tubo de PVC rígido de 3/4", 1,20m de tubo de PVC rígido de 40mm, conexões e montagem.  Instalação e assentamento.</v>
          </cell>
          <cell r="C3437" t="str">
            <v>un</v>
          </cell>
          <cell r="D3437">
            <v>208.83</v>
          </cell>
        </row>
        <row r="3438">
          <cell r="A3438" t="str">
            <v>IT 20.05.0150 (A)</v>
          </cell>
          <cell r="B3438" t="str">
            <v>Chuveiro elétrico (exclusive fornecimento do aparelho e registros), incluindo instalação elétrica, compreendendo: 30m de fio 4mm2 , 5m de tubo de PVC rígido de 3/4", ralo simples de PVC rígido com grelha, 2m de tubo de PVC rígido de 50mm e conexões.  Instalação e assentamento.</v>
          </cell>
          <cell r="C3438" t="str">
            <v>un</v>
          </cell>
          <cell r="D3438">
            <v>452.95</v>
          </cell>
        </row>
        <row r="3439">
          <cell r="A3439" t="str">
            <v>IT 20.05.0200 (/)</v>
          </cell>
          <cell r="B3439" t="str">
            <v>Chuveiro, exclusive fornecimento do aparelho e registros, compreendendo: 5m de tubo de PVC rígido de 3/4", ralo simples de PVC rígido com grelha, 2m de tubo de PVC rígido de 50mm e conexões.  Instalação e assentamento.</v>
          </cell>
          <cell r="C3439" t="str">
            <v>un</v>
          </cell>
          <cell r="D3439">
            <v>269.58999999999997</v>
          </cell>
        </row>
        <row r="3440">
          <cell r="A3440" t="str">
            <v>IT 20.05.0209 (/)</v>
          </cell>
          <cell r="B3440" t="str">
            <v>Instalação e assentamento de 1 chuveiro em bateria, exclusive fornecimento do aparelho e registro, até 4 chuveiros, compreendendo: 1,5m de tubo de PVC rígido de 1" e 1m de tubo de PVC rígido de 3/4", inclusive 1m de grelha de caneleta, em ferro fundido, com 15cm de largura.</v>
          </cell>
          <cell r="C3440" t="str">
            <v>un</v>
          </cell>
          <cell r="D3440">
            <v>391.89</v>
          </cell>
        </row>
        <row r="3441">
          <cell r="A3441" t="str">
            <v>IT 20.05.0250 (/)</v>
          </cell>
          <cell r="B3441" t="str">
            <v>Duchinha manual para banheiro, exclusive fornecimento do aparelho.  Instalação e assentamento.</v>
          </cell>
          <cell r="C3441" t="str">
            <v>un</v>
          </cell>
          <cell r="D3441">
            <v>212.55</v>
          </cell>
        </row>
        <row r="3442">
          <cell r="A3442" t="str">
            <v>IT 20.05.0300 (/)</v>
          </cell>
          <cell r="B3442" t="str">
            <v>Execução de uma junta elástica, em tubo de ferro fundido com diâmetro de 50mm, inclusive material da junta, exclusive tubo ou peça de conexão.</v>
          </cell>
          <cell r="C3442" t="str">
            <v>un</v>
          </cell>
          <cell r="D3442">
            <v>13.02</v>
          </cell>
        </row>
        <row r="3443">
          <cell r="A3443" t="str">
            <v>IT 20.05.0350 (/)</v>
          </cell>
          <cell r="B3443" t="str">
            <v>Filtro residencial (exclusive fornecimento do aparelho), compreendendo: 2m de tubo de PVC rígido de 3/4", conexões e torneira.  Instalação e assentamento.</v>
          </cell>
          <cell r="C3443" t="str">
            <v>un</v>
          </cell>
          <cell r="D3443">
            <v>198.34</v>
          </cell>
        </row>
        <row r="3444">
          <cell r="A3444" t="str">
            <v>IT 20.05.0353 (/)</v>
          </cell>
          <cell r="B3444" t="str">
            <v>Filtro, exclusive fornecimento do aparelho, compreendendo: 2m de tubo de ferro galvanizado de 3/4", conexões e torneira.  Instalação e assentamento.</v>
          </cell>
          <cell r="C3444" t="str">
            <v>un</v>
          </cell>
          <cell r="D3444">
            <v>263.11</v>
          </cell>
        </row>
        <row r="3445">
          <cell r="A3445" t="str">
            <v>IT 20.05.0400 (/)</v>
          </cell>
          <cell r="B3445" t="str">
            <v>Lavatório de 1 torneira (exclusive o fornecimento do aparelho), compreendendo: 4m de tubo PVC rígido de 3/4", 3m de tubo PVC rígido de 40mm, e conexões.  Instalação e assentamento.</v>
          </cell>
          <cell r="C3445" t="str">
            <v>un</v>
          </cell>
          <cell r="D3445">
            <v>281.85000000000002</v>
          </cell>
        </row>
        <row r="3446">
          <cell r="A3446" t="str">
            <v>IT 20.05.0403 (/)</v>
          </cell>
          <cell r="B3446" t="str">
            <v>Lavatório de uma torneira, exclusive fornecimento do aparelho e isolamento, compreendendo: 4m de tubo de cobre recozido, sodas e conexões.  Instalação e assentamento.</v>
          </cell>
          <cell r="C3446" t="str">
            <v>un</v>
          </cell>
          <cell r="D3446">
            <v>288.64</v>
          </cell>
        </row>
        <row r="3447">
          <cell r="A3447" t="str">
            <v>IT 20.05.0453 (/)</v>
          </cell>
          <cell r="B3447" t="str">
            <v>Lavatório com 2 torneiras, inclusive tubo de PVC rígido e conexões, exclusive o lavatório e os metais.  Instalação e assentamento.</v>
          </cell>
          <cell r="C3447" t="str">
            <v>un</v>
          </cell>
          <cell r="D3447">
            <v>352.31</v>
          </cell>
        </row>
        <row r="3448">
          <cell r="A3448" t="str">
            <v>IT 20.05.0500 (/)</v>
          </cell>
          <cell r="B3448" t="str">
            <v>Lavatório ou aparelho de instalação semelhante, em bateria, exclusive o fornecimento do aparelho, compreendendo: 1m de tubo PVC rígido de 1", 0,6m de tubo PVC rígido de 3/4" com conexões e esgotamento, PVC rígido de 50mm, até o ralo.  Instalação e assentamento.</v>
          </cell>
          <cell r="C3448" t="str">
            <v>un</v>
          </cell>
          <cell r="D3448">
            <v>245.38</v>
          </cell>
        </row>
        <row r="3449">
          <cell r="A3449" t="str">
            <v>IT 20.05.0553 (A)</v>
          </cell>
          <cell r="B3449" t="str">
            <v>Pia com 1 cuba (exclusive fornecimento do aparelho), compreendendo: 6m de tubo de PVC rígido de 3/4", 3m tubo de PVC rígido de 50mm e conexões.  Instalação e assentamento.</v>
          </cell>
          <cell r="C3449" t="str">
            <v>un</v>
          </cell>
          <cell r="D3449">
            <v>264.14999999999998</v>
          </cell>
        </row>
        <row r="3450">
          <cell r="A3450" t="str">
            <v>IT 20.05.0600 (/)</v>
          </cell>
          <cell r="B3450" t="str">
            <v>Pia com 2 cubas (exclusive fornecimento do aparelho), compreendendo: 6m de tubo de PVC rígido de 3/4", 3m de tubo de PVC rígido de 80mm e conexões.  Instalação e assentamento.</v>
          </cell>
          <cell r="C3450" t="str">
            <v>un</v>
          </cell>
          <cell r="D3450">
            <v>369.93</v>
          </cell>
        </row>
        <row r="3451">
          <cell r="A3451" t="str">
            <v>IT 20.05.0650 (A)</v>
          </cell>
          <cell r="B3451" t="str">
            <v>Ligação a coluna de esgoto de pias em tubo de PVC rígido de 50mm com conexões.</v>
          </cell>
          <cell r="C3451" t="str">
            <v>un</v>
          </cell>
          <cell r="D3451">
            <v>61.31</v>
          </cell>
        </row>
        <row r="3452">
          <cell r="A3452" t="str">
            <v>IT 20.05.0750 (/)</v>
          </cell>
          <cell r="B3452" t="str">
            <v>Mictório, exclusive fornecimento do aparelho, compreendendo: 3m de tubo de PVC rígido de 3/4", 2m de tubo de PVC rígido de 40mm e conexões.  Instalação e assentamento.</v>
          </cell>
          <cell r="C3452" t="str">
            <v>un</v>
          </cell>
          <cell r="D3452">
            <v>186.31</v>
          </cell>
        </row>
        <row r="3453">
          <cell r="A3453" t="str">
            <v>IT 20.05.0759 (/)</v>
          </cell>
          <cell r="B3453" t="str">
            <v>Mictório tipo calha, exclusive fornecimento do aparelho, compreendendo: 3m de tubo de PVC rígido de 3/4", 3m de tubo de PVC rígido de 50mm, conexões, registro e válvula de saída.  Instalação e assentamento.</v>
          </cell>
          <cell r="C3453" t="str">
            <v>un</v>
          </cell>
          <cell r="D3453">
            <v>405.41</v>
          </cell>
        </row>
        <row r="3454">
          <cell r="A3454" t="str">
            <v>IT 20.05.0800 (A)</v>
          </cell>
          <cell r="B3454" t="str">
            <v>Ralo simples de PVC rígido, com grelha, compreendendo: efluente de 40mm em PVC rígido com 2m de extensão e ligação ao ralo sifonado.  Fornecimento e instalação.</v>
          </cell>
          <cell r="C3454" t="str">
            <v>un</v>
          </cell>
          <cell r="D3454">
            <v>61.39</v>
          </cell>
        </row>
        <row r="3455">
          <cell r="A3455" t="str">
            <v>IT 20.05.0850 (/)</v>
          </cell>
          <cell r="B3455" t="str">
            <v>Ralo sifonado de PVC rígido, em pavimento térreo, com saída de 75mm, grelha redonda e porta grelha, compreendendo: 3m de tubo de PVC rígido de 75mm e ligação até a junção de ventilação.  Fornecimento e instalação.</v>
          </cell>
          <cell r="C3455" t="str">
            <v>un</v>
          </cell>
          <cell r="D3455">
            <v>96.38</v>
          </cell>
        </row>
        <row r="3456">
          <cell r="A3456" t="str">
            <v>IT 20.05.0853 (A)</v>
          </cell>
          <cell r="B3456" t="str">
            <v>Ralo sifonado de PVC rígido em pavimento elevado, com saída de 75mm, grelha redonda e porta-grelha, compreendendo: 3m de tubo de PVC rígido de 75mm e sua ligação ao ramal de queda e ventilação.  Fornecimento e instalação.</v>
          </cell>
          <cell r="C3456" t="str">
            <v>un</v>
          </cell>
          <cell r="D3456">
            <v>183.82</v>
          </cell>
        </row>
        <row r="3457">
          <cell r="A3457" t="str">
            <v>IT 20.05.0860 (A)</v>
          </cell>
          <cell r="B3457" t="str">
            <v>Ralo sifonado de PVC rígido, cilíndrico, de altura regulável, com diâmetro de 100mm e saída de 40mm.  Fornecimento e instalação.</v>
          </cell>
          <cell r="C3457" t="str">
            <v>un</v>
          </cell>
          <cell r="D3457">
            <v>42.85</v>
          </cell>
        </row>
        <row r="3458">
          <cell r="A3458" t="str">
            <v>IT 20.05.0900 (/)</v>
          </cell>
          <cell r="B3458" t="str">
            <v>Ralo de cobertura semi-esférico de ferro fundido, tipo abacaxi, com 3".  Fornecimento e instalação.</v>
          </cell>
          <cell r="C3458" t="str">
            <v>un</v>
          </cell>
          <cell r="D3458">
            <v>41.84</v>
          </cell>
        </row>
        <row r="3459">
          <cell r="A3459" t="str">
            <v>IT 20.05.0903 (/)</v>
          </cell>
          <cell r="B3459" t="str">
            <v>Ralo de cobertura semi-esférico de ferro fundido, tipo abacaxi, com 4".  Fornecimento e instalação.</v>
          </cell>
          <cell r="C3459" t="str">
            <v>un</v>
          </cell>
          <cell r="D3459">
            <v>56.2</v>
          </cell>
        </row>
        <row r="3460">
          <cell r="A3460" t="str">
            <v>IT 20.05.0950 (/)</v>
          </cell>
          <cell r="B3460" t="str">
            <v>Reparo de válvula de descarga.  Fornecimento e substituição.</v>
          </cell>
          <cell r="C3460" t="str">
            <v>un</v>
          </cell>
          <cell r="D3460">
            <v>46.48</v>
          </cell>
        </row>
        <row r="3461">
          <cell r="A3461" t="str">
            <v>IT 20.05.1000 (A)</v>
          </cell>
          <cell r="B3461" t="str">
            <v>Tanque de serviço (exclusive o fornecimento do aparelho), compreendendo: 6m de tubo de PVC rígido de 3/4", 3m de tubo de PVC rígido de 50mm e conexões.  Instalação e assentamento.</v>
          </cell>
          <cell r="C3461" t="str">
            <v>un</v>
          </cell>
          <cell r="D3461">
            <v>273.52</v>
          </cell>
        </row>
        <row r="3462">
          <cell r="A3462" t="str">
            <v>IT 20.05.1050 (/)</v>
          </cell>
          <cell r="B3462" t="str">
            <v>Válvula de descarga, em PVC rígido.  Exclusive fornecimento da válvula.  Instalação e assentamento.</v>
          </cell>
          <cell r="C3462" t="str">
            <v>un</v>
          </cell>
          <cell r="D3462">
            <v>363.01</v>
          </cell>
        </row>
        <row r="3463">
          <cell r="A3463" t="str">
            <v>IT 20.05.1106 (/)</v>
          </cell>
          <cell r="B3463" t="str">
            <v>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v>
          </cell>
          <cell r="C3463" t="str">
            <v>un</v>
          </cell>
          <cell r="D3463">
            <v>490.61</v>
          </cell>
        </row>
        <row r="3464">
          <cell r="A3464" t="str">
            <v>IT 20.05.1109 (A)</v>
          </cell>
          <cell r="B3464" t="str">
            <v>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v>
          </cell>
          <cell r="C3464" t="str">
            <v>un</v>
          </cell>
          <cell r="D3464">
            <v>548.04</v>
          </cell>
        </row>
        <row r="3465">
          <cell r="A3465" t="str">
            <v>IT 20.05.1153 (A)</v>
          </cell>
          <cell r="B3465" t="str">
            <v>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v>
          </cell>
          <cell r="C3465" t="str">
            <v>un</v>
          </cell>
          <cell r="D3465">
            <v>464.96</v>
          </cell>
        </row>
        <row r="3466">
          <cell r="A3466" t="str">
            <v>IT 20.05.1159 (A)</v>
          </cell>
          <cell r="B3466" t="str">
            <v>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v>
          </cell>
          <cell r="C3466" t="str">
            <v>un</v>
          </cell>
          <cell r="D3466">
            <v>308.27</v>
          </cell>
        </row>
        <row r="3467">
          <cell r="A3467" t="str">
            <v>IT 20.05.1162 (/)</v>
          </cell>
          <cell r="B3467" t="str">
            <v>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v>
          </cell>
          <cell r="C3467" t="str">
            <v>un</v>
          </cell>
          <cell r="D3467">
            <v>476.67</v>
          </cell>
        </row>
        <row r="3468">
          <cell r="A3468" t="str">
            <v>IT 20.10 Instação Hidro-Sanitária em Aparelhos em Bateria</v>
          </cell>
          <cell r="B3468">
            <v>476.669921875</v>
          </cell>
          <cell r="C3468">
            <v>476.669921875</v>
          </cell>
          <cell r="D3468">
            <v>476.669921875</v>
          </cell>
        </row>
        <row r="3469">
          <cell r="A3469" t="str">
            <v>IT 20.10.0050 (/)</v>
          </cell>
          <cell r="B3469" t="str">
            <v>Instalação e assentamento de 1 chuveiro em bateria, exclusive fornecimento do aparelho e registro.</v>
          </cell>
          <cell r="C3469" t="str">
            <v>un</v>
          </cell>
          <cell r="D3469">
            <v>454.43</v>
          </cell>
        </row>
        <row r="3470">
          <cell r="A3470" t="str">
            <v>IT 25 Instalações Elétricas e de Telefones</v>
          </cell>
          <cell r="B3470">
            <v>454.429931640625</v>
          </cell>
          <cell r="C3470">
            <v>454.429931640625</v>
          </cell>
          <cell r="D3470">
            <v>454.429931640625</v>
          </cell>
        </row>
        <row r="3471">
          <cell r="A3471" t="str">
            <v>IT 25.02 Abertura e Fechamento Manual de Rasgo em Alvenaria e Concreto</v>
          </cell>
          <cell r="B3471">
            <v>454.429931640625</v>
          </cell>
          <cell r="C3471">
            <v>454.429931640625</v>
          </cell>
          <cell r="D3471">
            <v>454.429931640625</v>
          </cell>
        </row>
        <row r="3472">
          <cell r="A3472" t="str">
            <v>IT 25.02.0050 (/)</v>
          </cell>
          <cell r="B3472" t="str">
            <v>Corte em alvenaria de tijolo, para instalação de caixa de (0,25x0,25x0,12)m, inclusive arremates de recomposição.</v>
          </cell>
          <cell r="C3472" t="str">
            <v>un</v>
          </cell>
          <cell r="D3472">
            <v>11.55</v>
          </cell>
        </row>
        <row r="3473">
          <cell r="A3473" t="str">
            <v>IT 25.02.0100 (/)</v>
          </cell>
          <cell r="B3473" t="str">
            <v>Corte em alvenaria de tijolo, para instalação de caixa de (0,35x0,45x0,15)m, inclusive arremates de recomposição.</v>
          </cell>
          <cell r="C3473" t="str">
            <v>un</v>
          </cell>
          <cell r="D3473">
            <v>23.08</v>
          </cell>
        </row>
        <row r="3474">
          <cell r="A3474" t="str">
            <v>IT 25.02.0150 (/)</v>
          </cell>
          <cell r="B3474" t="str">
            <v>Corte em alvenaria de tijolo, para instalação de caixa de (0,50x1x0,15)m, inclusive arremates de recomposição.</v>
          </cell>
          <cell r="C3474" t="str">
            <v>un</v>
          </cell>
          <cell r="D3474">
            <v>46.16</v>
          </cell>
        </row>
        <row r="3475">
          <cell r="A3475" t="str">
            <v>IT 25.02.0200 (/)</v>
          </cell>
          <cell r="B3475" t="str">
            <v>Corte em alvenaria de tijolo, para instalação de caixa de (1x1x0,15)m, inclusive arremates de recomposição.</v>
          </cell>
          <cell r="C3475" t="str">
            <v>un</v>
          </cell>
          <cell r="D3475">
            <v>103.88</v>
          </cell>
        </row>
        <row r="3476">
          <cell r="A3476" t="str">
            <v>IT 25.04 Eletroduto de PVC Rígido Roscável</v>
          </cell>
          <cell r="B3476">
            <v>103.87994384765625</v>
          </cell>
          <cell r="C3476">
            <v>103.87994384765625</v>
          </cell>
          <cell r="D3476">
            <v>103.87994384765625</v>
          </cell>
        </row>
        <row r="3477">
          <cell r="A3477" t="str">
            <v>IT 25.04.0050 (A)</v>
          </cell>
          <cell r="B3477" t="str">
            <v>Eletroduto de PVC rígido, diâmetro de 1/2", inclusive conexões e emendas, exclusive abertura e fechamento de rasgo.  Fornecimento e instalação.</v>
          </cell>
          <cell r="C3477" t="str">
            <v>m</v>
          </cell>
          <cell r="D3477">
            <v>5.5</v>
          </cell>
        </row>
        <row r="3478">
          <cell r="A3478" t="str">
            <v>IT 25.04.0053 (A)</v>
          </cell>
          <cell r="B3478" t="str">
            <v>Eletroduto de PVC rígido, diâmetro de 3/4", inclusive conexões e emendas, exclusive abertura e fechamento de rasgo.  Fornecimento e instalação.</v>
          </cell>
          <cell r="C3478" t="str">
            <v>m</v>
          </cell>
          <cell r="D3478">
            <v>5.87</v>
          </cell>
        </row>
        <row r="3479">
          <cell r="A3479" t="str">
            <v>IT 25.04.0056 (A)</v>
          </cell>
          <cell r="B3479" t="str">
            <v>Eletroduto de PVC rígido, diâmetro de 1", inclusive conexões e emendas, exclusive abertura e fechamento de rasgo.  Fornecimento e instalação.</v>
          </cell>
          <cell r="C3479" t="str">
            <v>m</v>
          </cell>
          <cell r="D3479">
            <v>7.47</v>
          </cell>
        </row>
        <row r="3480">
          <cell r="A3480" t="str">
            <v>IT 25.04.0059 (A)</v>
          </cell>
          <cell r="B3480" t="str">
            <v>Eletroduto de PVC rígido, diâmetro de 1 1/4", inclusive conexões e emendas, exclusive abertura e fechamento de rasgo.  Fornecimento e instalação.</v>
          </cell>
          <cell r="C3480" t="str">
            <v>m</v>
          </cell>
          <cell r="D3480">
            <v>9.2100000000000009</v>
          </cell>
        </row>
        <row r="3481">
          <cell r="A3481" t="str">
            <v>IT 25.04.0062 (A)</v>
          </cell>
          <cell r="B3481" t="str">
            <v>Eletroduto de PVC rígido, diâmetro de 1 1/2", inclusive conexões e emendas, exclusive abertura e fechamento de rasgo.  Fornecimento e instalação.</v>
          </cell>
          <cell r="C3481" t="str">
            <v>m</v>
          </cell>
          <cell r="D3481">
            <v>10.43</v>
          </cell>
        </row>
        <row r="3482">
          <cell r="A3482" t="str">
            <v>IT 25.04.0065 (A)</v>
          </cell>
          <cell r="B3482" t="str">
            <v>Eletroduto de PVC rígido, diâmetro de 2", inclusive conexões e emendas, exclusive abertura e fechamento de rasgo.  Fornecimento e instalação.</v>
          </cell>
          <cell r="C3482" t="str">
            <v>m</v>
          </cell>
          <cell r="D3482">
            <v>13.21</v>
          </cell>
        </row>
        <row r="3483">
          <cell r="A3483" t="str">
            <v>IT 25.04.0068 (A)</v>
          </cell>
          <cell r="B3483" t="str">
            <v>Eletroduto de PVC rígido, diâmetro de 3", inclusive conexões e emendas, exclusive abertura e fechamento de rasgo.  Fornecimento e instalação.</v>
          </cell>
          <cell r="C3483" t="str">
            <v>m</v>
          </cell>
          <cell r="D3483">
            <v>28.39</v>
          </cell>
        </row>
        <row r="3484">
          <cell r="A3484" t="str">
            <v>IT 25.04.0071 (A)</v>
          </cell>
          <cell r="B3484" t="str">
            <v>Eletroduto de PVC rígido, diâmetro de 4", inclusive conexões e emendas, exclusive abertura e fechamento de rasgo.  Fornecimento e instalação.</v>
          </cell>
          <cell r="C3484" t="str">
            <v>m</v>
          </cell>
          <cell r="D3484">
            <v>32.31</v>
          </cell>
        </row>
        <row r="3485">
          <cell r="A3485" t="str">
            <v>IT 25.06 Conexões para Eletroduto de PVC Rígido Roscável</v>
          </cell>
          <cell r="B3485">
            <v>32.30999755859375</v>
          </cell>
          <cell r="C3485">
            <v>32.30999755859375</v>
          </cell>
          <cell r="D3485">
            <v>32.30999755859375</v>
          </cell>
        </row>
        <row r="3486">
          <cell r="A3486" t="str">
            <v>IT 25.06.0053 (/)</v>
          </cell>
          <cell r="B3486" t="str">
            <v>Curva de 90°, para eletroduto de PVC rígido, roscável, com diâmetro de 3/4".  Fornecimento e instalação.</v>
          </cell>
          <cell r="C3486" t="str">
            <v>un</v>
          </cell>
          <cell r="D3486">
            <v>6.16</v>
          </cell>
        </row>
        <row r="3487">
          <cell r="A3487" t="str">
            <v>IT 25.06.0056 (/)</v>
          </cell>
          <cell r="B3487" t="str">
            <v>Curva de 90°, para eletroduto de PVC rígido, roscável, com diâmetro de 1".  Fornecimento e instalação.</v>
          </cell>
          <cell r="C3487" t="str">
            <v>un</v>
          </cell>
          <cell r="D3487">
            <v>6.92</v>
          </cell>
        </row>
        <row r="3488">
          <cell r="A3488" t="str">
            <v>IT 25.08 Eletroduto de PVC Espiral Corrugado</v>
          </cell>
          <cell r="B3488">
            <v>6.9199981689453125</v>
          </cell>
          <cell r="C3488">
            <v>6.9199981689453125</v>
          </cell>
          <cell r="D3488">
            <v>6.9199981689453125</v>
          </cell>
        </row>
        <row r="3489">
          <cell r="A3489" t="str">
            <v>IT 25.08.0050 (A)</v>
          </cell>
          <cell r="B3489" t="str">
            <v>Eletroduto de PVC aspiral corrugado, diâmetro de 1/2", inclusive conexões e emendas.  Fornecimento e instalação.</v>
          </cell>
          <cell r="C3489" t="str">
            <v>m</v>
          </cell>
          <cell r="D3489">
            <v>3.85</v>
          </cell>
        </row>
        <row r="3490">
          <cell r="A3490" t="str">
            <v>IT 25.08.0053 (A)</v>
          </cell>
          <cell r="B3490" t="str">
            <v>Eletroduto de PVC aspiral corrugado, diâmetro de 3/4", inclusive conexões e emendas.  Fornecimento e instalação.</v>
          </cell>
          <cell r="C3490" t="str">
            <v>m</v>
          </cell>
          <cell r="D3490">
            <v>4.66</v>
          </cell>
        </row>
        <row r="3491">
          <cell r="A3491" t="str">
            <v>IT 25.08.0056 (A)</v>
          </cell>
          <cell r="B3491" t="str">
            <v>Eletroduto de PVC aspiral corrugado, diâmetro de 1", inclusive conexões e emendas.  Fornecimento e instalação.</v>
          </cell>
          <cell r="C3491" t="str">
            <v>m</v>
          </cell>
          <cell r="D3491">
            <v>5.97</v>
          </cell>
        </row>
        <row r="3492">
          <cell r="A3492" t="str">
            <v>IT 25.10 Eletroduto de PAD Espiral Flexível</v>
          </cell>
          <cell r="B3492">
            <v>5.9699974060058594</v>
          </cell>
          <cell r="C3492">
            <v>5.9699974060058594</v>
          </cell>
          <cell r="D3492">
            <v>5.9699974060058594</v>
          </cell>
        </row>
        <row r="3493">
          <cell r="A3493" t="str">
            <v>IT 25.10.0056 (/)</v>
          </cell>
          <cell r="B3493" t="str">
            <v>Eletroduto espiral flexível de polietileno de alta densidade, tipo Kanalex ou similar, diâmetro de 32mm (1 1/4"), com arame-guia galvanizado revestido em PVC, inclusive emendas e tamponamento.  Fornecimento.</v>
          </cell>
          <cell r="C3493" t="str">
            <v>m</v>
          </cell>
          <cell r="D3493">
            <v>4.1100000000000003</v>
          </cell>
        </row>
        <row r="3494">
          <cell r="A3494" t="str">
            <v>IT 25.10.0062 (/)</v>
          </cell>
          <cell r="B3494" t="str">
            <v>Eletroduto espiral flexível em polietileno de alta densidade, tipo Kanalex ou similar, diâmetro de 50mm (2" ), com arame-guia galvanizado revestido em PVC, inclusive emendas e tamponamento.  Fornecimento.</v>
          </cell>
          <cell r="C3494" t="str">
            <v>m</v>
          </cell>
          <cell r="D3494">
            <v>5.39</v>
          </cell>
        </row>
        <row r="3495">
          <cell r="A3495" t="str">
            <v>IT 25.10.0065 (A)</v>
          </cell>
          <cell r="B3495" t="str">
            <v>Eletroduto espiral flexível em polietileno de alta densidade, tipo Kanalex ou similar, diâmetro de 75mm (3" ), com arame-guia galvanizado revestido em PVC, inclusive emendas e tamponamento.  Fornecimento.</v>
          </cell>
          <cell r="C3495" t="str">
            <v>m</v>
          </cell>
          <cell r="D3495">
            <v>10.050000000000001</v>
          </cell>
        </row>
        <row r="3496">
          <cell r="A3496" t="str">
            <v>IT 25.10.0068 (/)</v>
          </cell>
          <cell r="B3496" t="str">
            <v>Eletroduto espiral flexível de polietileno de alta densidade, tipo Kanalex ou similar, diâmetro de 100mm (4" ), com arame-guia galvanizado revestido em PVC, inclusive emendas e tamponamento.  Fornecimento.</v>
          </cell>
          <cell r="C3496" t="str">
            <v>m</v>
          </cell>
          <cell r="D3496">
            <v>13.75</v>
          </cell>
        </row>
        <row r="3497">
          <cell r="A3497" t="str">
            <v>IT 25.10.0071 (/)</v>
          </cell>
          <cell r="B3497" t="str">
            <v>Eletroduto espiral flexível de polietileno de alta densidade, tipo Kanalex ou similar, diâmetro de 125mm (5" ), com arame-guia galvanizado revestido em PVC, inclusive emendas e tamponamento.  Fornecimento.</v>
          </cell>
          <cell r="C3497" t="str">
            <v>m</v>
          </cell>
          <cell r="D3497">
            <v>19.05</v>
          </cell>
        </row>
        <row r="3498">
          <cell r="A3498" t="str">
            <v>IT 25.10.0106 (/)</v>
          </cell>
          <cell r="B3498" t="str">
            <v>Linha de duto espiral flexível de polietileno de alta densidade, tipo Kanalex ou similar, diâmetro de 32mm (1 1/4" ),  com arame-guia galvanizado revestido em PVC, inclusive emendas e tamponamento, exclusive escavação e reaterro.</v>
          </cell>
          <cell r="C3498" t="str">
            <v>m</v>
          </cell>
          <cell r="D3498">
            <v>11.09</v>
          </cell>
        </row>
        <row r="3499">
          <cell r="A3499" t="str">
            <v>IT 25.10.0112 (/)</v>
          </cell>
          <cell r="B3499" t="str">
            <v>Linha de duto espiral flexível em polietileno de alta densidade, tipo Kanalex ou similar, diâmetro de 50mm (2" ), lançado diretamente ao solo com com arame-guia galvanizado revestido em PVC, inclusive emendas e tamponamento, exclusive excavação e reaterro.</v>
          </cell>
          <cell r="C3499" t="str">
            <v>m</v>
          </cell>
          <cell r="D3499">
            <v>12.37</v>
          </cell>
        </row>
        <row r="3500">
          <cell r="A3500" t="str">
            <v>IT 25.10.0115 (/)</v>
          </cell>
          <cell r="B3500" t="str">
            <v>Linha de duto espiral flexível em polietileno de alta densidade, tipo Kanalex ou similar, diâmetro de 75mm (3" ), lançado diretamente ao solo com com arame-guia galvanizado revestido em PVC, inclusive emendas e tamponamento, exclusive excavação e reaterro.</v>
          </cell>
          <cell r="C3500" t="str">
            <v>m</v>
          </cell>
          <cell r="D3500">
            <v>17.03</v>
          </cell>
        </row>
        <row r="3501">
          <cell r="A3501" t="str">
            <v>IT 25.10.0118 (/)</v>
          </cell>
          <cell r="B3501" t="str">
            <v>Linha de duto espiral flexível de polietileno de alta densidade, tipo Kanalex ou similar, diâmetro de 100mm (4" ), com arame-guia galvanizado revestido em PVC, inclusive emendas e tamponamento, exclusive escavação e reaterro.</v>
          </cell>
          <cell r="C3501" t="str">
            <v>m</v>
          </cell>
          <cell r="D3501">
            <v>20.73</v>
          </cell>
        </row>
        <row r="3502">
          <cell r="A3502" t="str">
            <v>IT 25.10.0121 (/)</v>
          </cell>
          <cell r="B3502" t="str">
            <v>Linha de duto espiral flexível de polietileno de alta densidade, tipo Kanalex ou similar, diâmetro de 125mm (5" ), com arame-guia galvanizado revestido em PVC, inclusive emendas e tamponamento, exclusive escavação e reaterro.</v>
          </cell>
          <cell r="C3502" t="str">
            <v>m</v>
          </cell>
          <cell r="D3502">
            <v>26.03</v>
          </cell>
        </row>
        <row r="3503">
          <cell r="A3503" t="str">
            <v>IT 25.10.0156 (/)</v>
          </cell>
          <cell r="B3503" t="str">
            <v>Linha dupla de duto espiral flexível em polietileno de alta densidade, tipo Kanalex ou similar, diâmetro de 50mm (2" ), lançadi diretamente ao solo com com arame-guia galvanizado revestido em PVC, inclusive emendas e tamponamento, exclusive excavação e reaterro.</v>
          </cell>
          <cell r="C3503" t="str">
            <v>m</v>
          </cell>
          <cell r="D3503">
            <v>19.77</v>
          </cell>
        </row>
        <row r="3504">
          <cell r="A3504" t="str">
            <v>IT 25.10.0159 (/)</v>
          </cell>
          <cell r="B3504" t="str">
            <v>Linha dupla de duto espiral flexível em polietileno de alta densidade, tipo Kanalex ou similar, diâmetro de 75mm (3" ), lançadi diretamente ao solo com com arame-guia galvanizado revestido em PVC, inclusive emendas e tamponamento, exclusive excavação e reaterro.</v>
          </cell>
          <cell r="C3504" t="str">
            <v>m</v>
          </cell>
          <cell r="D3504">
            <v>29.09</v>
          </cell>
        </row>
        <row r="3505">
          <cell r="A3505" t="str">
            <v>IT 25.10.0162 (/)</v>
          </cell>
          <cell r="B3505" t="str">
            <v>Linha dupla de duto espiral flexível de polietileno de alta densidade, tipo Kanalex ou similar, diâmetro de 100mm (4" ),lançado diretamente no solo com arame-guia galvanizado revestido em PVC, inclusive emendas e tamponamento, exclusive escavação e reaterro.</v>
          </cell>
          <cell r="C3505" t="str">
            <v>m</v>
          </cell>
          <cell r="D3505">
            <v>68.930000000000007</v>
          </cell>
        </row>
        <row r="3506">
          <cell r="A3506" t="str">
            <v>IT 25.10.0165 (/)</v>
          </cell>
          <cell r="B3506" t="str">
            <v>Linha dupla de duto espiral flexível de polietileno de alta densidade, tipo Kanalex ou similar, diâmetro de 125mm (5" ),lançado diretamente no solo com arame-guia galvanizado revestido em PVC, inclusive emendas e tamponamento, exclusive escavação e reaterro.</v>
          </cell>
          <cell r="C3506" t="str">
            <v>m</v>
          </cell>
          <cell r="D3506">
            <v>79.52</v>
          </cell>
        </row>
        <row r="3507">
          <cell r="A3507" t="str">
            <v>IT 25.12 Eletroduto de PVC Rígido para Telefone</v>
          </cell>
          <cell r="B3507">
            <v>79.51995849609375</v>
          </cell>
          <cell r="C3507">
            <v>79.51995849609375</v>
          </cell>
          <cell r="D3507">
            <v>79.51995849609375</v>
          </cell>
        </row>
        <row r="3508">
          <cell r="A3508" t="str">
            <v>IT 25.12.0050 (/)</v>
          </cell>
          <cell r="B3508" t="str">
            <v>Construção de linha simples de tubo de PVC rígido, série R de 100mm, para proteção de condutores de sistema de telefonia, assentados e cobertos com camada de concreto simples, exclusive escavação e reaterro.</v>
          </cell>
          <cell r="C3508" t="str">
            <v>m</v>
          </cell>
          <cell r="D3508">
            <v>38.4</v>
          </cell>
        </row>
        <row r="3509">
          <cell r="A3509" t="str">
            <v>IT 25.12.0100 (/)</v>
          </cell>
          <cell r="B3509" t="str">
            <v>Construção de linha dupla de tubo de PVC rígido, série R de 100mm, para proteção de condutores de sistema de telefonia, assentados e cobertos com camada de concreto simples, exclusive escavação e reaterro.</v>
          </cell>
          <cell r="C3509" t="str">
            <v>m</v>
          </cell>
          <cell r="D3509">
            <v>77.040000000000006</v>
          </cell>
        </row>
        <row r="3510">
          <cell r="A3510" t="str">
            <v>IT 25.12.0150 (/)</v>
          </cell>
          <cell r="B3510" t="str">
            <v>Construção de linha tripla de tubo de PVC rígido, série R de 100mm, para proteção de condutores de sistema de telefonia, assentados e cobertos com camada de concreto simples, exclusive escavação e reaterro.</v>
          </cell>
          <cell r="C3510" t="str">
            <v>m</v>
          </cell>
          <cell r="D3510">
            <v>115.23</v>
          </cell>
        </row>
        <row r="3511">
          <cell r="A3511" t="str">
            <v>IT 25.12.0200 (/)</v>
          </cell>
          <cell r="B3511" t="str">
            <v>Construção de linha quádrupla de tubo de PVC rígido, série R de 100mm, para proteção de condutores de sistema de telefonia, assentados e cobertos com camada de concreto simples, exclusive escavação e reaterro.</v>
          </cell>
          <cell r="C3511" t="str">
            <v>m</v>
          </cell>
          <cell r="D3511">
            <v>153.62</v>
          </cell>
        </row>
        <row r="3512">
          <cell r="A3512" t="str">
            <v>IT 25.12.0300 (/)</v>
          </cell>
          <cell r="B3512" t="str">
            <v>Construção de linha sextupla de tubo de PVC rígido, série R de 100mm, para proteção de condutores de sistema de telefonia, assentados e cobertos com camada de concreto simples, exclusive escavação e reaterro.</v>
          </cell>
          <cell r="C3512" t="str">
            <v>m</v>
          </cell>
          <cell r="D3512">
            <v>230.43</v>
          </cell>
        </row>
        <row r="3513">
          <cell r="A3513" t="str">
            <v>IT 25.13 Canaletas de PVC e Acessórios</v>
          </cell>
          <cell r="B3513">
            <v>230.429931640625</v>
          </cell>
          <cell r="C3513">
            <v>230.429931640625</v>
          </cell>
          <cell r="D3513">
            <v>230.429931640625</v>
          </cell>
        </row>
        <row r="3514">
          <cell r="A3514" t="str">
            <v>IT 25.13.0200 (/)</v>
          </cell>
          <cell r="B3514" t="str">
            <v>Canaleta em PVC tipo evolutiva DLP 80x35mm, em peça de 2,00m, com tampa flexível e cotovelo 90º, fabricação Pial Legrand ou similar.  Fornecimento e instalação.</v>
          </cell>
          <cell r="C3514" t="str">
            <v>un</v>
          </cell>
          <cell r="D3514">
            <v>167.6</v>
          </cell>
        </row>
        <row r="3515">
          <cell r="A3515" t="str">
            <v>IT 25.13.0500 (/)</v>
          </cell>
          <cell r="B3515" t="str">
            <v>Tomada 2P+T - 10A/250V padrão brasileiro, sistema "X" fabricação Pial Legrand ou similar.  Fornecimento e instalação.</v>
          </cell>
          <cell r="C3515" t="str">
            <v>un</v>
          </cell>
          <cell r="D3515">
            <v>34.78</v>
          </cell>
        </row>
        <row r="3516">
          <cell r="A3516" t="str">
            <v>IT 25.13.0700 (/)</v>
          </cell>
          <cell r="B3516" t="str">
            <v>Tomada RJ11 2 fios, sistema "X", fabricação Pial Legrand ou similar.  Fornecimento e instalação.</v>
          </cell>
          <cell r="C3516" t="str">
            <v>un</v>
          </cell>
          <cell r="D3516">
            <v>56.48</v>
          </cell>
        </row>
        <row r="3517">
          <cell r="A3517" t="str">
            <v>IT 25.13.1200 (/)</v>
          </cell>
          <cell r="B3517" t="str">
            <v>Tomada padrão brasileiro 2P+T 10A/250V, em módulo Pialplus, com placa e suporte para mecanismo de 01 posto, para canaleta em PVC tipo evolutiva DLP 80x35mm, fabricação Pial Legrand ou similar.  Fornecimento e instalação.</v>
          </cell>
          <cell r="C3517" t="str">
            <v>un</v>
          </cell>
          <cell r="D3517">
            <v>41.13</v>
          </cell>
        </row>
        <row r="3518">
          <cell r="A3518" t="str">
            <v>IT 25.13.1300 (/)</v>
          </cell>
          <cell r="B3518" t="str">
            <v>Tomada RJ11, em módulo Pialplus, com placa e suporte para mecanismo de 01 posto, para canaleta evolutiva 80x35mm, sistema DLP, fabricação Pial Legrand ou similar.  Fornecimento e instalação.</v>
          </cell>
          <cell r="C3518" t="str">
            <v>un</v>
          </cell>
          <cell r="D3518">
            <v>59.68</v>
          </cell>
        </row>
        <row r="3519">
          <cell r="A3519" t="str">
            <v>IT 25.14 Eletroduto de Ferro Galvanizado</v>
          </cell>
          <cell r="B3519">
            <v>59.67999267578125</v>
          </cell>
          <cell r="C3519">
            <v>59.67999267578125</v>
          </cell>
          <cell r="D3519">
            <v>59.67999267578125</v>
          </cell>
        </row>
        <row r="3520">
          <cell r="A3520" t="str">
            <v>IT 25.14.0053 (A)</v>
          </cell>
          <cell r="B3520" t="str">
            <v>Eletroduto de ferro galvanizado, diâmetro de 19mm (3/4"), inclusive conexões e emendas, exclusive abertura de rasgo.  Fornecimento e instalação.</v>
          </cell>
          <cell r="C3520" t="str">
            <v>m</v>
          </cell>
          <cell r="D3520">
            <v>10.88</v>
          </cell>
        </row>
        <row r="3521">
          <cell r="A3521" t="str">
            <v>IT 25.14.0056 (A)</v>
          </cell>
          <cell r="B3521" t="str">
            <v>Eletroduto de ferro galvanizado, diâmetro de 25mm (1"), inclusive conexões e emendas, exclusive abertura e fechamento rasgo.  Fornecimento e instalação.</v>
          </cell>
          <cell r="C3521" t="str">
            <v>m</v>
          </cell>
          <cell r="D3521">
            <v>16.420000000000002</v>
          </cell>
        </row>
        <row r="3522">
          <cell r="A3522" t="str">
            <v>IT 25.14.0059 (A)</v>
          </cell>
          <cell r="B3522" t="str">
            <v>Eletroduto de ferro galvanizado, diâmetro de 40mm(1 1/2"), inclusive conexões e emendas, exclusive abertura e fechamento rasgo.  Fornecimento e instalação.</v>
          </cell>
          <cell r="C3522" t="str">
            <v>m</v>
          </cell>
          <cell r="D3522">
            <v>24.83</v>
          </cell>
        </row>
        <row r="3523">
          <cell r="A3523" t="str">
            <v>IT 25.14.0062 (A)</v>
          </cell>
          <cell r="B3523" t="str">
            <v>Eletroduto de ferro galvanizado, diâmetro de 50mm (2"), inclusive conexões e emendas, exclusive abertura e fechamento rasgo.  Fornecimento e instalação.</v>
          </cell>
          <cell r="C3523" t="str">
            <v>m</v>
          </cell>
          <cell r="D3523">
            <v>29.65</v>
          </cell>
        </row>
        <row r="3524">
          <cell r="A3524" t="str">
            <v>IT 25.14.0065 (/)</v>
          </cell>
          <cell r="B3524" t="str">
            <v>Eletroduto de ferro galvanizado, diâmetro de 50mm (2"), exclusive luvas, curvas, abertura e fechamento de rasgo.  Fornecimento e instalação.</v>
          </cell>
          <cell r="C3524" t="str">
            <v>m</v>
          </cell>
          <cell r="D3524">
            <v>31.86</v>
          </cell>
        </row>
        <row r="3525">
          <cell r="A3525" t="str">
            <v>IT 25.14.0068 (A)</v>
          </cell>
          <cell r="B3525" t="str">
            <v>Eletroduto de ferro galvanizado, diâmetro de 65mm(2 1/2"), inclusive conexões e emendas, exclusive abertura e fechamento de rasgo.  Fornecimento e instalação.</v>
          </cell>
          <cell r="C3525" t="str">
            <v>m</v>
          </cell>
          <cell r="D3525">
            <v>36.26</v>
          </cell>
        </row>
        <row r="3526">
          <cell r="A3526" t="str">
            <v>IT 25.14.0071 (/)</v>
          </cell>
          <cell r="B3526" t="str">
            <v>Eletroduto de ferro galvanizado, diâmetro de 75mm (3"), exclusive luvas, curvas, abertura e fechamento rasgo.  Fornecimento e instalação.</v>
          </cell>
          <cell r="C3526" t="str">
            <v>m</v>
          </cell>
          <cell r="D3526">
            <v>47.25</v>
          </cell>
        </row>
        <row r="3527">
          <cell r="A3527" t="str">
            <v>IT 25.14.0074 (A)</v>
          </cell>
          <cell r="B3527" t="str">
            <v>Eletroduto de ferro galvanizado, diâmetro de 75mm (3"), inclusive conexões e emendas, exclusive abertura e fechamento rasgo.  Fornecimento e instalação.</v>
          </cell>
          <cell r="C3527" t="str">
            <v>m</v>
          </cell>
          <cell r="D3527">
            <v>48.74</v>
          </cell>
        </row>
        <row r="3528">
          <cell r="A3528" t="str">
            <v>IT 25.14.0077 (A)</v>
          </cell>
          <cell r="B3528" t="str">
            <v>Eletroduto de ferro galvanizado, diâmetro de 100mm (4"), inclusive conexões e emendas, exclusive abertura e fechamento rasgo.  Fornecimento e instalação.</v>
          </cell>
          <cell r="C3528" t="str">
            <v>m</v>
          </cell>
          <cell r="D3528">
            <v>55.31</v>
          </cell>
        </row>
        <row r="3529">
          <cell r="A3529" t="str">
            <v>IT 25.14.0109 (A)</v>
          </cell>
          <cell r="B3529" t="str">
            <v>Eletroduto tipo pesado, com diâmetro de 32mm(1 1/4"), inclusive conexões e emendas, exclusive abertura e fechamento de rasgo.  Fornecimento e instalação.</v>
          </cell>
          <cell r="C3529" t="str">
            <v>m</v>
          </cell>
          <cell r="D3529">
            <v>23.73</v>
          </cell>
        </row>
        <row r="3530">
          <cell r="A3530" t="str">
            <v>IT 25.16 Conexões de Ferro Galvanizado</v>
          </cell>
          <cell r="B3530">
            <v>23.729995727539063</v>
          </cell>
          <cell r="C3530">
            <v>23.729995727539063</v>
          </cell>
          <cell r="D3530">
            <v>23.729995727539063</v>
          </cell>
        </row>
        <row r="3531">
          <cell r="A3531" t="str">
            <v>IT 25.16.0050 (/)</v>
          </cell>
          <cell r="B3531" t="str">
            <v>Bucha redonda de ferro galvanizado, diâmetro de 50mm (2"), para o de 25mm (1").  Fornecimento e instalação.</v>
          </cell>
          <cell r="C3531" t="str">
            <v>un</v>
          </cell>
          <cell r="D3531">
            <v>24.43</v>
          </cell>
        </row>
        <row r="3532">
          <cell r="A3532" t="str">
            <v>IT 25.16.0150 (/)</v>
          </cell>
          <cell r="B3532" t="str">
            <v>Curva longa de ferro galvanizado, diâmetro de 50mm (2").  Fornecimento e instalação.</v>
          </cell>
          <cell r="C3532" t="str">
            <v>un</v>
          </cell>
          <cell r="D3532">
            <v>25.2</v>
          </cell>
        </row>
        <row r="3533">
          <cell r="A3533" t="str">
            <v>IT 25.18 Eletrocalha</v>
          </cell>
          <cell r="B3533">
            <v>25.199996948242188</v>
          </cell>
          <cell r="C3533">
            <v>25.199996948242188</v>
          </cell>
          <cell r="D3533">
            <v>25.199996948242188</v>
          </cell>
        </row>
        <row r="3534">
          <cell r="A3534" t="str">
            <v>IT 25.18.0050 (A)</v>
          </cell>
          <cell r="B3534" t="str">
            <v>Eletrocalha perfurada, dobra "C", medindo (200x75)mm.  Fornecimento e instalação.</v>
          </cell>
          <cell r="C3534" t="str">
            <v>m</v>
          </cell>
          <cell r="D3534">
            <v>66.709999999999994</v>
          </cell>
        </row>
        <row r="3535">
          <cell r="A3535" t="str">
            <v>IT 25.18.0100 (A)</v>
          </cell>
          <cell r="B3535" t="str">
            <v>Eletrocalha perfurada, dobra "C", medindo (500x75)mm.  Fornecimento e instalação.</v>
          </cell>
          <cell r="C3535" t="str">
            <v>m</v>
          </cell>
          <cell r="D3535">
            <v>113.45</v>
          </cell>
        </row>
        <row r="3536">
          <cell r="A3536" t="str">
            <v>IT 25.18.0150 (/)</v>
          </cell>
          <cell r="B3536" t="str">
            <v>Eletrocalha perfurada U, medindo (100x100)mm, sem tampa.  Fornecimento.</v>
          </cell>
          <cell r="C3536" t="str">
            <v>m</v>
          </cell>
          <cell r="D3536">
            <v>20.25</v>
          </cell>
        </row>
        <row r="3537">
          <cell r="A3537" t="str">
            <v>IT 25.18.0250 (/)</v>
          </cell>
          <cell r="B3537" t="str">
            <v>Eletrocalha perfurada U, medindo (300x150)mm, sem tampa.  Fornecimento.</v>
          </cell>
          <cell r="C3537" t="str">
            <v>m</v>
          </cell>
          <cell r="D3537">
            <v>39.979999999999997</v>
          </cell>
        </row>
        <row r="3538">
          <cell r="A3538" t="str">
            <v>IT 25.20 Ponto de Luz</v>
          </cell>
          <cell r="B3538">
            <v>39.97998046875</v>
          </cell>
          <cell r="C3538">
            <v>39.97998046875</v>
          </cell>
          <cell r="D3538">
            <v>39.97998046875</v>
          </cell>
        </row>
        <row r="3539">
          <cell r="A3539" t="str">
            <v>IT 25.20.0050 (/)</v>
          </cell>
          <cell r="B3539" t="str">
            <v>Conjunto de embutir Pial Silentoque, fosforescente, com placa, 1 tecla paralela e 1 tomada universal redonda.  Fornecimento e instalação.</v>
          </cell>
          <cell r="C3539" t="str">
            <v>un</v>
          </cell>
          <cell r="D3539">
            <v>28.19</v>
          </cell>
        </row>
        <row r="3540">
          <cell r="A3540" t="str">
            <v>IT 25.20.0100 (/)</v>
          </cell>
          <cell r="B3540" t="str">
            <v>Instalação de ponto de luz equivalente a 2 varas de eletroduto de PVC rígido de 1/2", 12m de fio 2,5mm2, caixas, conexões, luvas, curva e interruptor de embutir com placa fosforescente, linha Silentoque, da Pial ou similar, inclusive abertura e fechamento de rasgo em alvenaria.</v>
          </cell>
          <cell r="C3540" t="str">
            <v>un</v>
          </cell>
          <cell r="D3540">
            <v>173.12</v>
          </cell>
        </row>
        <row r="3541">
          <cell r="A3541" t="str">
            <v>IT 25.20.0103 (/)</v>
          </cell>
          <cell r="B3541" t="str">
            <v>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v>
          </cell>
          <cell r="C3541" t="str">
            <v>un</v>
          </cell>
          <cell r="D3541">
            <v>307.02999999999997</v>
          </cell>
        </row>
        <row r="3542">
          <cell r="A3542" t="str">
            <v>IT 25.20.0106 (/)</v>
          </cell>
          <cell r="B3542" t="str">
            <v>Instalação de ponto de luz equivalente a 2 varas de eletroduto de PVC rígido de 3/4", 12m de fio 2,5mm2, caixas, conexões, luvas, curva e interruptor de embutir com placa fosforescente, linha Silentoque, da Pial ou similar, inclusive abertura e fechamento de rasgo em alvenaria.</v>
          </cell>
          <cell r="C3542" t="str">
            <v>un</v>
          </cell>
          <cell r="D3542">
            <v>194.01</v>
          </cell>
        </row>
        <row r="3543">
          <cell r="A3543" t="str">
            <v>IT 25.20.0150 (A)</v>
          </cell>
          <cell r="B3543" t="str">
            <v>Instalação de ponto de luz aparente, sobre madeira, compreendendo: fita isolante, plafonier, receptáculo, parafusos e buchas de nylon, 12m de fio paralelo de 2,5mm2.</v>
          </cell>
          <cell r="C3543" t="str">
            <v>un</v>
          </cell>
          <cell r="D3543">
            <v>96.22</v>
          </cell>
        </row>
        <row r="3544">
          <cell r="A3544" t="str">
            <v>IT 25.20.0200 (/)</v>
          </cell>
          <cell r="B3544" t="str">
            <v>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v>
          </cell>
          <cell r="C3544" t="str">
            <v>un</v>
          </cell>
          <cell r="D3544">
            <v>335.92</v>
          </cell>
        </row>
        <row r="3545">
          <cell r="A3545" t="str">
            <v>IT 25.20.0250 (/)</v>
          </cell>
          <cell r="B3545" t="str">
            <v>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v>
          </cell>
          <cell r="C3545" t="str">
            <v>un</v>
          </cell>
          <cell r="D3545">
            <v>432.04</v>
          </cell>
        </row>
        <row r="3546">
          <cell r="A3546" t="str">
            <v>IT 25.20.0300 (/)</v>
          </cell>
          <cell r="B3546" t="str">
            <v>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v>
          </cell>
          <cell r="C3546" t="str">
            <v>un</v>
          </cell>
          <cell r="D3546">
            <v>1011.62</v>
          </cell>
        </row>
        <row r="3547">
          <cell r="A3547" t="str">
            <v>IT 25.20.0303 (/)</v>
          </cell>
          <cell r="B3547" t="str">
            <v>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v>
          </cell>
          <cell r="C3547" t="str">
            <v>un</v>
          </cell>
          <cell r="D3547">
            <v>552.74</v>
          </cell>
        </row>
        <row r="3548">
          <cell r="A3548" t="str">
            <v>IT 25.20.0350 (/)</v>
          </cell>
          <cell r="B3548" t="str">
            <v>Instalação de um conjunto de 5 pontos de luz com eletroduto de PVC rígido de 1/2", inclusive abertura e fechamento de rasgo em alvenaria.</v>
          </cell>
          <cell r="C3548" t="str">
            <v>un</v>
          </cell>
          <cell r="D3548">
            <v>518.83000000000004</v>
          </cell>
        </row>
        <row r="3549">
          <cell r="A3549" t="str">
            <v>IT 25.20.0353 (/)</v>
          </cell>
          <cell r="B3549" t="str">
            <v>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v>
          </cell>
          <cell r="C3549" t="str">
            <v>un</v>
          </cell>
          <cell r="D3549">
            <v>512.74</v>
          </cell>
        </row>
        <row r="3550">
          <cell r="A3550" t="str">
            <v>IT 25.20.0400 (/)</v>
          </cell>
          <cell r="B3550" t="str">
            <v>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v>
          </cell>
          <cell r="C3550" t="str">
            <v>un</v>
          </cell>
          <cell r="D3550">
            <v>614.95000000000005</v>
          </cell>
        </row>
        <row r="3551">
          <cell r="A3551" t="str">
            <v>IT 25.20.0403 (/)</v>
          </cell>
          <cell r="B3551" t="str">
            <v>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v>
          </cell>
          <cell r="C3551" t="str">
            <v>un</v>
          </cell>
          <cell r="D3551">
            <v>569.65</v>
          </cell>
        </row>
        <row r="3552">
          <cell r="A3552" t="str">
            <v>IT 25.20.0450 (/)</v>
          </cell>
          <cell r="B3552" t="str">
            <v>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v>
          </cell>
          <cell r="C3552" t="str">
            <v>un</v>
          </cell>
          <cell r="D3552">
            <v>708.52</v>
          </cell>
        </row>
        <row r="3553">
          <cell r="A3553" t="str">
            <v>IT 25.20.0501 (/)</v>
          </cell>
          <cell r="B3553" t="str">
            <v>Instalação de ponto de campainha de alta potência, compreendendo: 5 varas de eletroduto de 3/4", 50m de fio # 1,5mm², botão e campainha sincronizada de 8".</v>
          </cell>
          <cell r="C3553" t="str">
            <v>un</v>
          </cell>
          <cell r="D3553">
            <v>797.38</v>
          </cell>
        </row>
        <row r="3554">
          <cell r="A3554" t="str">
            <v>IT 25.20.0504 (/)</v>
          </cell>
          <cell r="B3554" t="str">
            <v>Instalação de ponto de campainha tipo cigarra, compreendendo: 3 varas de eletroduto de 3/4", 20m de fio # 1,5mm², botão e cigarra.</v>
          </cell>
          <cell r="C3554" t="str">
            <v>un</v>
          </cell>
          <cell r="D3554">
            <v>157.09</v>
          </cell>
        </row>
        <row r="3555">
          <cell r="A3555" t="str">
            <v>IT 25.22 Ponto de Força</v>
          </cell>
          <cell r="B3555">
            <v>157.0899658203125</v>
          </cell>
          <cell r="C3555">
            <v>157.0899658203125</v>
          </cell>
          <cell r="D3555">
            <v>157.0899658203125</v>
          </cell>
        </row>
        <row r="3556">
          <cell r="A3556" t="str">
            <v>IT 25.22.0050 (/)</v>
          </cell>
          <cell r="B3556" t="str">
            <v>Instalação de ponto de força até 2 CV, equivalente a 2 varas de eletroduto pesado de 1/2", Apollo ou similar.</v>
          </cell>
          <cell r="C3556" t="str">
            <v>un</v>
          </cell>
          <cell r="D3556">
            <v>395.37</v>
          </cell>
        </row>
        <row r="3557">
          <cell r="A3557" t="str">
            <v>IT 25.22.0053 (/)</v>
          </cell>
          <cell r="B3557" t="str">
            <v>Instalação de ponto de força até 2 CV, equivalente a 2 varas de eletroduto de PVC rígido de 1/2", 20m de fio de 2,5mm2, caixas e conexões.</v>
          </cell>
          <cell r="C3557" t="str">
            <v>un</v>
          </cell>
          <cell r="D3557">
            <v>357.87</v>
          </cell>
        </row>
        <row r="3558">
          <cell r="A3558" t="str">
            <v>IT 25.22.0100 (/)</v>
          </cell>
          <cell r="B3558" t="str">
            <v>Instalação de ponto de força até 4 CV, equivalente a 2 varas de eletroduto pesado de 3/4" Apollo ou similar.</v>
          </cell>
          <cell r="C3558" t="str">
            <v>un</v>
          </cell>
          <cell r="D3558">
            <v>675.81</v>
          </cell>
        </row>
        <row r="3559">
          <cell r="A3559" t="str">
            <v>IT 25.22.0150 (A)</v>
          </cell>
          <cell r="B3559" t="str">
            <v>Instalação de ponto de força até 5 CV, equivalente a 2 varas de eletroduto pesado de 3/4" Apollo, 20m de fio 4mm2, caixas e conexões.</v>
          </cell>
          <cell r="C3559" t="str">
            <v>un</v>
          </cell>
          <cell r="D3559">
            <v>484.91</v>
          </cell>
        </row>
        <row r="3560">
          <cell r="A3560" t="str">
            <v>IT 25.22.0500 (A)</v>
          </cell>
          <cell r="B3560" t="str">
            <v>Instalação de ponto de força até 10 CV, equivalente a 2 varas de eletroduto pesado de 1" Apollo, 20m de fio 6mm2, caixas e conexões.</v>
          </cell>
          <cell r="C3560" t="str">
            <v>un</v>
          </cell>
          <cell r="D3560">
            <v>412.16</v>
          </cell>
        </row>
        <row r="3561">
          <cell r="A3561" t="str">
            <v>IT 25.22.0550 (/)</v>
          </cell>
          <cell r="B3561" t="str">
            <v>Instalação de ponto de força até 15 CV, equivalente a 2 varas de eletroduto de PVC rígido de 1 1/2".</v>
          </cell>
          <cell r="C3561" t="str">
            <v>un</v>
          </cell>
          <cell r="D3561">
            <v>730.59</v>
          </cell>
        </row>
        <row r="3562">
          <cell r="A3562" t="str">
            <v>IT 25.24 Ponto Telefônico</v>
          </cell>
          <cell r="B3562">
            <v>730.58984375</v>
          </cell>
          <cell r="C3562">
            <v>730.58984375</v>
          </cell>
          <cell r="D3562">
            <v>730.58984375</v>
          </cell>
        </row>
        <row r="3563">
          <cell r="A3563" t="str">
            <v>IT 25.24.0050 (A)</v>
          </cell>
          <cell r="B3563" t="str">
            <v>Instalação de ponto de telefone, compreendendo: 3 varas de eletroduto de 3/4", conexões, caixas e guia de arame galvanizado nº 16.</v>
          </cell>
          <cell r="C3563" t="str">
            <v>un</v>
          </cell>
          <cell r="D3563">
            <v>129.62</v>
          </cell>
        </row>
        <row r="3564">
          <cell r="A3564" t="str">
            <v>IT 25.26 Ponto de Tomada</v>
          </cell>
          <cell r="B3564">
            <v>129.6199951171875</v>
          </cell>
          <cell r="C3564">
            <v>129.6199951171875</v>
          </cell>
          <cell r="D3564">
            <v>129.6199951171875</v>
          </cell>
        </row>
        <row r="3565">
          <cell r="A3565" t="str">
            <v>IT 25.26.0025 (/)</v>
          </cell>
          <cell r="B3565" t="str">
            <v>Instalação de ponto de tomada com 1 vara em eletroduto de PVC, rígido 3/4", 10,5m de diâmetro 2,5mm2, inclusive abertura e fechamento de rasgo de alvenaria.</v>
          </cell>
          <cell r="C3565" t="str">
            <v>un</v>
          </cell>
          <cell r="D3565">
            <v>121.41</v>
          </cell>
        </row>
        <row r="3566">
          <cell r="A3566" t="str">
            <v>IT 25.26.0050 (A)</v>
          </cell>
          <cell r="B3566" t="str">
            <v>Instalação de ponto de tomada equivalente a 2 varas de eletroduto de PVC rígido de 1/2", 19,5m de fio 2,5mm2, 1 caixa 4"X2", conexões e tomada de embutir com placa fosforescente, linha Silentoque, da Pial ou similar, inclusive abertura e fechamento de rasgo em alvenaria.</v>
          </cell>
          <cell r="C3566" t="str">
            <v>un</v>
          </cell>
          <cell r="D3566">
            <v>171.78</v>
          </cell>
        </row>
        <row r="3567">
          <cell r="A3567" t="str">
            <v>IT 25.26.0100 (A)</v>
          </cell>
          <cell r="B3567" t="str">
            <v>Instalação de ponto de tomada equivalente a 2 varas de eletroduto de PVC rígido de 3/4", 19m de fio 2,5mm2, 1caixa 4"X2", conexões e tomada de embutir com placa fosforescente, linha Silentoque, da Pial ou similar, inclusive abertura e fechamento de rasgo em alvenaria.</v>
          </cell>
          <cell r="C3567" t="str">
            <v>un</v>
          </cell>
          <cell r="D3567">
            <v>174.46</v>
          </cell>
        </row>
        <row r="3568">
          <cell r="A3568" t="str">
            <v>IT 25.26.0103 (A)</v>
          </cell>
          <cell r="B3568" t="str">
            <v>Instalação de um conjunto de 2 tomadas equivalentes a 3 varas de eletroduto de PVC de 3/4", 28,5m de fio 2,5mm2, 2 caixas 4"X2", conexões e tomadas de embutir com placa fosforescente, linha Silentoque, da Pial ou similar, inclusive abertura e fechamento de rasgo em alvenaria.</v>
          </cell>
          <cell r="C3568" t="str">
            <v>un</v>
          </cell>
          <cell r="D3568">
            <v>239.83</v>
          </cell>
        </row>
        <row r="3569">
          <cell r="A3569" t="str">
            <v>IT 25.26.0109 (A)</v>
          </cell>
          <cell r="B3569" t="str">
            <v>Instalação de ponto de tomada equivalente a 2 varas de eletroduto pesado Apollo ou similar de 3/4", 19,5m de fio 2,5mm2, caixas, conexões e tomada de embutir com placa fosforescente, linha Silentoque, da Pial ou similar, inclusive abertura e fechamento de rasgo em alvenaria.</v>
          </cell>
          <cell r="C3569" t="str">
            <v>un</v>
          </cell>
          <cell r="D3569">
            <v>330.46</v>
          </cell>
        </row>
        <row r="3570">
          <cell r="A3570" t="str">
            <v>IT 25.26.0112 (/)</v>
          </cell>
          <cell r="B3570" t="str">
            <v>Fornecimento e instalação de tomada fosforescente Universal, linha Silentoque, da Pial ou similar, externa, com placa.</v>
          </cell>
          <cell r="C3570" t="str">
            <v>un</v>
          </cell>
          <cell r="D3570">
            <v>8.39</v>
          </cell>
        </row>
        <row r="3571">
          <cell r="A3571" t="str">
            <v>IT 25.26.0115 (/)</v>
          </cell>
          <cell r="B3571" t="str">
            <v>Instalação de tomada de embutir, referência 54322, 3P-20A, linha Silentoque, da Pial ou similar, com placa, inclusive fornecimento.</v>
          </cell>
          <cell r="C3571" t="str">
            <v>un</v>
          </cell>
          <cell r="D3571">
            <v>19.38</v>
          </cell>
        </row>
        <row r="3572">
          <cell r="A3572" t="str">
            <v>IT 25.26.0118 (A)</v>
          </cell>
          <cell r="B3572" t="str">
            <v>Instalação para ponto de rede de computador equivalente a 2 varas de eletroduto de PVC rígido de 3/4", 6,5m de cabo para rede (KMP, 4 pares, 8 vias, categoria 5), conector RJ 45, inclusive abertura e fechamento de rasgo de alvenaria.</v>
          </cell>
          <cell r="C3572" t="str">
            <v>un</v>
          </cell>
          <cell r="D3572">
            <v>158.31</v>
          </cell>
        </row>
        <row r="3573">
          <cell r="A3573" t="str">
            <v>IT 25.26.0150 (A)</v>
          </cell>
          <cell r="B3573" t="str">
            <v>Instalação de ponto de tomada de sobrepor, compreendendo: 12m de fio paralelo de 2,5mm2, bucha de nylon, parafusos e tomada de sobrepor.</v>
          </cell>
          <cell r="C3573" t="str">
            <v>un</v>
          </cell>
          <cell r="D3573">
            <v>94.69</v>
          </cell>
        </row>
        <row r="3574">
          <cell r="A3574" t="str">
            <v>IT 25.26.0200 (/)</v>
          </cell>
          <cell r="B3574" t="str">
            <v>Fornecimento e instalação de tomada de piso simples 4"x2", 2 pinos mais terra (2p+t), universal, com corpo em alumínio fundido e tampa em latão polido (tipo unha), 25A/600V.</v>
          </cell>
          <cell r="C3574" t="str">
            <v>un</v>
          </cell>
          <cell r="D3574">
            <v>73.2</v>
          </cell>
        </row>
        <row r="3575">
          <cell r="A3575" t="str">
            <v>IT 25.26.0250 (/)</v>
          </cell>
          <cell r="B3575" t="str">
            <v>Instalação de um conjunto de 3 tomadas equivalentes a 4 varas de eletroduto de PVC de 3/4", 25m de fio 2,5mm2, caixas, conexões e tomadas de embutir com placa fosforescente, linha Silentoque, da Pial ou similar, inclusive abertura e fechamento de rasgo em alvenaria.</v>
          </cell>
          <cell r="C3575" t="str">
            <v>un</v>
          </cell>
          <cell r="D3575">
            <v>341.23</v>
          </cell>
        </row>
        <row r="3576">
          <cell r="A3576" t="str">
            <v>IT 25.26.0300 (/)</v>
          </cell>
          <cell r="B3576" t="str">
            <v>Instalação de um conjunto de 4 tomadas equivalentes a 5 varas de eletroduto de PVC de 3/4", 30m de fio 2,5mm2, caixas, conexões e tomadas de embutir com placa fosforescente, linha Silentoque, da Pial ou similar, inclusive abertura e fechamento de rasgo em alvenaria.</v>
          </cell>
          <cell r="C3576" t="str">
            <v>un</v>
          </cell>
          <cell r="D3576">
            <v>402.66</v>
          </cell>
        </row>
        <row r="3577">
          <cell r="A3577" t="str">
            <v>IT 25.26.0350 (/)</v>
          </cell>
          <cell r="B3577" t="str">
            <v>Instalação de tomada trifásica para pino tipo faca de 20A/220V com 2 disjuntores de 30A montados em caixa de chapa de ferro estampada de (15x15)cm, inclusive abertura e fechamento do rasgo em alvenaria.</v>
          </cell>
          <cell r="C3577" t="str">
            <v>un</v>
          </cell>
          <cell r="D3577">
            <v>243.63</v>
          </cell>
        </row>
        <row r="3578">
          <cell r="A3578" t="str">
            <v>IT 25.26.0353 (/)</v>
          </cell>
          <cell r="B3578" t="str">
            <v>Instalação de tomada tripolar Universal de embutir com placa 4"x2" em material termoplástico, 15A/250V, inclusive fornecimento, abertura e fechamento do rasgo em alvenaria.  Fornecimento.</v>
          </cell>
          <cell r="C3578" t="str">
            <v>un</v>
          </cell>
          <cell r="D3578">
            <v>33.659999999999997</v>
          </cell>
        </row>
        <row r="3579">
          <cell r="A3579" t="str">
            <v>IT 25.26.0500 (/)</v>
          </cell>
          <cell r="B3579" t="str">
            <v>Plug, 3P20A-125/250V, referência 54341, linha Seis, Pial ou similar, preto.  Fornecimento e instalação.</v>
          </cell>
          <cell r="C3579" t="str">
            <v>un</v>
          </cell>
          <cell r="D3579">
            <v>15.41</v>
          </cell>
        </row>
        <row r="3580">
          <cell r="A3580" t="str">
            <v>IT 25.28 Interruptores</v>
          </cell>
          <cell r="B3580">
            <v>15.409996032714844</v>
          </cell>
          <cell r="C3580">
            <v>15.409996032714844</v>
          </cell>
          <cell r="D3580">
            <v>15.409996032714844</v>
          </cell>
        </row>
        <row r="3581">
          <cell r="A3581" t="str">
            <v>IT 25.28.0050 (/)</v>
          </cell>
          <cell r="B3581" t="str">
            <v>Instalação de interruptor de embutir com 1 seção, linha Silentoque, da Pial ou similar, com placa em material termoplástico  de 4"x2", inclusive fornecimento.</v>
          </cell>
          <cell r="C3581" t="str">
            <v>un</v>
          </cell>
          <cell r="D3581">
            <v>16.39</v>
          </cell>
        </row>
        <row r="3582">
          <cell r="A3582" t="str">
            <v>IT 25.28.0053 (/)</v>
          </cell>
          <cell r="B3582" t="str">
            <v>Instalação de interruptor de embutir fosforescente, linha Silentoque, da Pial ou similar, com placa, 2 teclas paralelas, inclusive fornecimento.</v>
          </cell>
          <cell r="C3582" t="str">
            <v>un</v>
          </cell>
          <cell r="D3582">
            <v>19.96</v>
          </cell>
        </row>
        <row r="3583">
          <cell r="A3583" t="str">
            <v>IT 25.28.0056 (/)</v>
          </cell>
          <cell r="B3583" t="str">
            <v>Instalação de interruptor de embutir fosforescente, linha Silentoque, da Pial ou similar, com placa, three way, inclusive fornecimento.</v>
          </cell>
          <cell r="C3583" t="str">
            <v>un</v>
          </cell>
          <cell r="D3583">
            <v>37.93</v>
          </cell>
        </row>
        <row r="3584">
          <cell r="A3584" t="str">
            <v>IT 25.28.0059 (/)</v>
          </cell>
          <cell r="B3584" t="str">
            <v>Instalação de interruptor simples, referência 1100, 10A-250V, linha Silentoque, da Pial ou similar, com placa, inclusive fornecimento.</v>
          </cell>
          <cell r="C3584" t="str">
            <v>un</v>
          </cell>
          <cell r="D3584">
            <v>9.14</v>
          </cell>
        </row>
        <row r="3585">
          <cell r="A3585" t="str">
            <v>IT 25.28.0100 (A)</v>
          </cell>
          <cell r="B3585" t="str">
            <v>Instalação de interruptor de sobrepor, compreendendo: 12m de fio paralelo de 2,5mm2, fita isolante, bucha de nylon, parafusos e interruptor de sobrepor.</v>
          </cell>
          <cell r="C3585" t="str">
            <v>un</v>
          </cell>
          <cell r="D3585">
            <v>100.53</v>
          </cell>
        </row>
        <row r="3586">
          <cell r="A3586" t="str">
            <v>IT 25.28.0150 (/)</v>
          </cell>
          <cell r="B3586" t="str">
            <v>Instalação de 2 interruptores verticais em caixa estampada de 4"x4" com placa contendo 2 módulos verticais, inclusive fornecimento.</v>
          </cell>
          <cell r="C3586" t="str">
            <v>un</v>
          </cell>
          <cell r="D3586">
            <v>116.24</v>
          </cell>
        </row>
        <row r="3587">
          <cell r="A3587" t="str">
            <v>IT 25.28.0200 (/)</v>
          </cell>
          <cell r="B3587" t="str">
            <v>Instalação de placa cega instalada em caixa de 4"x2", inclusive fornecimento.</v>
          </cell>
          <cell r="C3587" t="str">
            <v>un</v>
          </cell>
          <cell r="D3587">
            <v>10.49</v>
          </cell>
        </row>
        <row r="3588">
          <cell r="A3588" t="str">
            <v>IT 25.32 Cabos com Isolamento Termoplástico, para Instalação Interna de Luz e Força - Tensão Nominal 450/750 Volts</v>
          </cell>
          <cell r="B3588">
            <v>10.489997863769531</v>
          </cell>
          <cell r="C3588">
            <v>10.489997863769531</v>
          </cell>
          <cell r="D3588">
            <v>10.489997863769531</v>
          </cell>
        </row>
        <row r="3589">
          <cell r="A3589" t="str">
            <v>IT 25.32.0053 (/)</v>
          </cell>
          <cell r="B3589" t="str">
            <v>Cabo de cobre rígido, com isolamento termoplástico, compreendendo: preparo, corte e enfiação em eletrodutos em bitola de 1,5mm2 com tensão nominal de 450/750V.  Fornecimento e instalação.</v>
          </cell>
          <cell r="C3589" t="str">
            <v>m</v>
          </cell>
          <cell r="D3589">
            <v>2.72</v>
          </cell>
        </row>
        <row r="3590">
          <cell r="A3590" t="str">
            <v>IT 25.32.0056 (/)</v>
          </cell>
          <cell r="B3590" t="str">
            <v>Cabo de cobre rígido, com isolamento termoplástico, compreendendo: preparo, corte e enfiação em eletrodutos em bitola de 2,5mm2 com tensão nominal de 450/750V.  Fornecimento e instalação.</v>
          </cell>
          <cell r="C3590" t="str">
            <v>m</v>
          </cell>
          <cell r="D3590">
            <v>3.75</v>
          </cell>
        </row>
        <row r="3591">
          <cell r="A3591" t="str">
            <v>IT 25.32.0059 (/)</v>
          </cell>
          <cell r="B3591" t="str">
            <v>Cabo de cobre rígido, 750V, com isolamento termoplástico, compreendendo: preparo, corte e enfiação em eletrodutos em bitola de 4mm2.  Fornecimento e instalação.</v>
          </cell>
          <cell r="C3591" t="str">
            <v>m</v>
          </cell>
          <cell r="D3591">
            <v>5.07</v>
          </cell>
        </row>
        <row r="3592">
          <cell r="A3592" t="str">
            <v>IT 25.32.0062 (/)</v>
          </cell>
          <cell r="B3592" t="str">
            <v>Cabo de cobre rígido, com isolamento termoplástico, compreendendo: preparo, corte e  enfiação em eletrodutos em bitola de 6mm2.  Fornecimento e instalação.</v>
          </cell>
          <cell r="C3592" t="str">
            <v>m</v>
          </cell>
          <cell r="D3592">
            <v>6.33</v>
          </cell>
        </row>
        <row r="3593">
          <cell r="A3593" t="str">
            <v>IT 25.32.0065 (/)</v>
          </cell>
          <cell r="B3593" t="str">
            <v>Cabo de cobre rígido, com isolamento termoplástico, compreendendo: preparo, corte e enfiação em eletrodutos em bitola de 10mm2 com tensão nominal de 450/750V.  Fornecimento e instalação.</v>
          </cell>
          <cell r="C3593" t="str">
            <v>m</v>
          </cell>
          <cell r="D3593">
            <v>11.16</v>
          </cell>
        </row>
        <row r="3594">
          <cell r="A3594" t="str">
            <v>IT 25.32.0068 (/)</v>
          </cell>
          <cell r="B3594" t="str">
            <v>Cabo de cobre rígido, com isolamento termoplástico, compreendendo: preparo, corte e enfiação em eletrodutos em bitola de 16mm2 com tensão nominal de 450/750V.  Fornecimento e instalação.</v>
          </cell>
          <cell r="C3594" t="str">
            <v>m</v>
          </cell>
          <cell r="D3594">
            <v>17.239999999999998</v>
          </cell>
        </row>
        <row r="3595">
          <cell r="A3595" t="str">
            <v>IT 25.32.0074 (/)</v>
          </cell>
          <cell r="B3595" t="str">
            <v>Cabo de cobre rígido, com isolamento termoplástico, compreendendo: preparo, corte e enfiação em eletrodutos, na bitola de 25mm2.  Fornecimento e instalação.</v>
          </cell>
          <cell r="C3595" t="str">
            <v>m</v>
          </cell>
          <cell r="D3595">
            <v>24.42</v>
          </cell>
        </row>
        <row r="3596">
          <cell r="A3596" t="str">
            <v>IT 25.32.0080 (/)</v>
          </cell>
          <cell r="B3596" t="str">
            <v>Cabo de cobre rígido, com isolamento termoplástico, compreendendo: preparo, corte e enfiação em eletrodutos em  bitola de 50mm2 com tensão nominal de 450/750V.  Fornecimento e instalação.</v>
          </cell>
          <cell r="C3596" t="str">
            <v>m</v>
          </cell>
          <cell r="D3596">
            <v>41.7</v>
          </cell>
        </row>
        <row r="3597">
          <cell r="A3597" t="str">
            <v>IT 25.32.0083 (/)</v>
          </cell>
          <cell r="B3597" t="str">
            <v>Cabo de cobre rígido, com isolamento termoplástico, compreendendo: preparo, corte e enfiação em eletrodutos, na  bitola de 70mm2.  Fornecimento e instalação.</v>
          </cell>
          <cell r="C3597" t="str">
            <v>m</v>
          </cell>
          <cell r="D3597">
            <v>66.61</v>
          </cell>
        </row>
        <row r="3598">
          <cell r="A3598" t="str">
            <v>IT 25.32.0503 (A)</v>
          </cell>
          <cell r="B3598" t="str">
            <v>Cabo de cobre flexível, 750V, seção de 3x1mm2, com condutores de cobre nu, coberto com camada isolante de PVC.  Fornecimento e instalação.</v>
          </cell>
          <cell r="C3598" t="str">
            <v>m</v>
          </cell>
          <cell r="D3598">
            <v>5.69</v>
          </cell>
        </row>
        <row r="3599">
          <cell r="A3599" t="str">
            <v>IT 25.34 Cabos com Isolamento Termoplástico, para Instalação Interna/ Externa de Luz e Força - Tensão Nominal 600/1000 Volts</v>
          </cell>
          <cell r="B3599">
            <v>5.6899986267089844</v>
          </cell>
          <cell r="C3599">
            <v>5.6899986267089844</v>
          </cell>
          <cell r="D3599">
            <v>5.6899986267089844</v>
          </cell>
        </row>
        <row r="3600">
          <cell r="A3600" t="str">
            <v>IT 25.34.0053 (/)</v>
          </cell>
          <cell r="B3600" t="str">
            <v>Cabo de cobre rígido, com isolamento termoplástico, antichama, compreendendo: preparo, corte e enfiação em eletrodutos, 600/1000V, na bitola de 1,5mm2.  Fornecimento e instalação.</v>
          </cell>
          <cell r="C3600" t="str">
            <v>m</v>
          </cell>
          <cell r="D3600">
            <v>3.07</v>
          </cell>
        </row>
        <row r="3601">
          <cell r="A3601" t="str">
            <v>IT 25.34.0059 (/)</v>
          </cell>
          <cell r="B3601" t="str">
            <v>Cabo de cobre rígido, com isolamento termoplástico, antichama, compreendendo: preparo, corte e enfiação em eletrodutos, 600/1000V, na bitola de 2,5mm2.  Fornecimento e instalação.</v>
          </cell>
          <cell r="C3601" t="str">
            <v>m</v>
          </cell>
          <cell r="D3601">
            <v>4.1100000000000003</v>
          </cell>
        </row>
        <row r="3602">
          <cell r="A3602" t="str">
            <v>IT 25.34.0068 (/)</v>
          </cell>
          <cell r="B3602" t="str">
            <v>Cabo de cobre rígido, com isolamento termoplástico, antichama, compreendendo: preparo, corte e enfiação em eletrodutos, 600/1000V,  na bitola de 10mm2.  Fornecimento e instalação.</v>
          </cell>
          <cell r="C3602" t="str">
            <v>m</v>
          </cell>
          <cell r="D3602">
            <v>12.77</v>
          </cell>
        </row>
        <row r="3603">
          <cell r="A3603" t="str">
            <v>IT 25.34.0071 (/)</v>
          </cell>
          <cell r="B3603" t="str">
            <v>Cabo de cobre rígido, com isolamento termoplástico, antichama, compreendendo: preparo, corte e enfiação em eletrodutos, 600/1000V, na bitola de 16mm2.  Fornecimento e instalação.</v>
          </cell>
          <cell r="C3603" t="str">
            <v>m</v>
          </cell>
          <cell r="D3603">
            <v>14.34</v>
          </cell>
        </row>
        <row r="3604">
          <cell r="A3604" t="str">
            <v>IT 25.34.0077 (A)</v>
          </cell>
          <cell r="B3604" t="str">
            <v>Cabo de cobre rígido, com isolamento termoplástico, antichama, compreendendo: preparo, corte e enfiação em eletrodutos, 1Kv, na bitola de 35mm2.  Fornecimento e instalação.</v>
          </cell>
          <cell r="C3604" t="str">
            <v>m</v>
          </cell>
          <cell r="D3604">
            <v>27.27</v>
          </cell>
        </row>
        <row r="3605">
          <cell r="A3605" t="str">
            <v>IT 25.34.0080 (/)</v>
          </cell>
          <cell r="B3605" t="str">
            <v>Cabo de cobre rígido, com isolamento termoplástico, antichama, compreendendo: preparo, corte e enfiação em eletrodutos, 600/1000V, na bitola de 50mm2.  Fornecimento e instalação.</v>
          </cell>
          <cell r="C3605" t="str">
            <v>m</v>
          </cell>
          <cell r="D3605">
            <v>42.36</v>
          </cell>
        </row>
        <row r="3606">
          <cell r="A3606" t="str">
            <v>IT 25.34.0086 (/)</v>
          </cell>
          <cell r="B3606" t="str">
            <v>Cabo de cobre rígido, com isolamento termoplástico, compreendendo: preparo, corte e enfiação em eletrodutos em bitola de 95mm2.  Fornecimento e instalação.</v>
          </cell>
          <cell r="C3606" t="str">
            <v>m</v>
          </cell>
          <cell r="D3606">
            <v>79.680000000000007</v>
          </cell>
        </row>
        <row r="3607">
          <cell r="A3607" t="str">
            <v>IT 25.34.0089 (A)</v>
          </cell>
          <cell r="B3607" t="str">
            <v>Cabo de cobre rígido, com isolamento termoplástico, compreendendo: preparo, corte e enfiação em eletrodutos em bitola de 120mm2.  Fornecimento e instalação.</v>
          </cell>
          <cell r="C3607" t="str">
            <v>m</v>
          </cell>
          <cell r="D3607">
            <v>89.2</v>
          </cell>
        </row>
        <row r="3608">
          <cell r="A3608" t="str">
            <v>IT 25.34.0092 (A)</v>
          </cell>
          <cell r="B3608" t="str">
            <v>Cabo de cobre rígido, com isolamento termoplástico, compreendendo: preparo, corte e enfiação em eletrodutos em bitola de 150mm2.  Fornecimento e instalação.</v>
          </cell>
          <cell r="C3608" t="str">
            <v>m</v>
          </cell>
          <cell r="D3608">
            <v>103.66</v>
          </cell>
        </row>
        <row r="3609">
          <cell r="A3609" t="str">
            <v>IT 25.34.0095 (A)</v>
          </cell>
          <cell r="B3609" t="str">
            <v>Cabo de cobre rígido, com isolamento termoplástico, compreendendo: preparo, corte e enfiação em eletrodutos em bitola de 185mm2.  Fornecimento e instalação.</v>
          </cell>
          <cell r="C3609" t="str">
            <v>m</v>
          </cell>
          <cell r="D3609">
            <v>117.95</v>
          </cell>
        </row>
        <row r="3610">
          <cell r="A3610" t="str">
            <v>IT 25.34.0098 (A)</v>
          </cell>
          <cell r="B3610" t="str">
            <v>Cabo de cobre rígido, com isolamento termoplástico, compreendendo: preparo, corte e enfiação em eletrodutos em bitola de 240mm2.  Fornecimento e instalação.</v>
          </cell>
          <cell r="C3610" t="str">
            <v>m</v>
          </cell>
          <cell r="D3610">
            <v>174.61</v>
          </cell>
        </row>
        <row r="3611">
          <cell r="A3611" t="str">
            <v>IT 25.34.0101 (A)</v>
          </cell>
          <cell r="B3611" t="str">
            <v>Cabo de cobre rígido, com isolamento termoplástico, compreendendo: preparo, corte e enfiação em eletrodutos em bitola de 300mm2.  Fornecimento e instalação.</v>
          </cell>
          <cell r="C3611" t="str">
            <v>m</v>
          </cell>
          <cell r="D3611">
            <v>216.33</v>
          </cell>
        </row>
        <row r="3612">
          <cell r="A3612" t="str">
            <v>IT 25.34.0265 (/)</v>
          </cell>
          <cell r="B3612" t="str">
            <v>Cabo de cobre rígido, seção de 3x25mm2, 0,6/1Kv, antichama, compreendendo preparo, corte e enfiação em eletrodutos, Sintenax ou similar.  Fornecimento e instalação.</v>
          </cell>
          <cell r="C3612" t="str">
            <v>m</v>
          </cell>
          <cell r="D3612">
            <v>76.650000000000006</v>
          </cell>
        </row>
        <row r="3613">
          <cell r="A3613" t="str">
            <v>IT 25.34.0321 (/)</v>
          </cell>
          <cell r="B3613" t="str">
            <v>Cabo de cobre rígido, seção de 35mm2, 0,6/1Kv, isolado XLPE.  Fornecimento.</v>
          </cell>
          <cell r="C3613" t="str">
            <v>m</v>
          </cell>
          <cell r="D3613">
            <v>14.79</v>
          </cell>
        </row>
        <row r="3614">
          <cell r="A3614" t="str">
            <v>IT 25.34.0357 (/)</v>
          </cell>
          <cell r="B3614" t="str">
            <v>Cabo de cobre rígido, 1Kv, com isolamento termoplástico, compreendendo: preparo, corte e enfiação em eletrodutos em bitola de 4mm2.  Fornecimento e instalação.</v>
          </cell>
          <cell r="C3614" t="str">
            <v>m</v>
          </cell>
          <cell r="D3614">
            <v>4.8899999999999997</v>
          </cell>
        </row>
        <row r="3615">
          <cell r="A3615" t="str">
            <v>IT 25.34.0358 (/)</v>
          </cell>
          <cell r="B3615" t="str">
            <v>Cabo de cobre rígido, 1Kv, PVC/70°C, 4mm2.  Fornecimento e instalação.</v>
          </cell>
          <cell r="C3615" t="str">
            <v>m</v>
          </cell>
          <cell r="D3615">
            <v>5.78</v>
          </cell>
        </row>
        <row r="3616">
          <cell r="A3616" t="str">
            <v>IT 25.34.0359 (/)</v>
          </cell>
          <cell r="B3616" t="str">
            <v>Cabo de cobre rígido, 1Kv, PVC/70°C, 6mm2.  Fornecimento e instalação.</v>
          </cell>
          <cell r="C3616" t="str">
            <v>m</v>
          </cell>
          <cell r="D3616">
            <v>10.39</v>
          </cell>
        </row>
        <row r="3617">
          <cell r="A3617" t="str">
            <v>IT 25.34.0361 (/)</v>
          </cell>
          <cell r="B3617" t="str">
            <v>Cabo de cobre rígido, isolado, antichama, unipolar, 10mm2, 1000V, referência Sintenax, Pirelli ou similar. Fornecimento e instalação.</v>
          </cell>
          <cell r="C3617" t="str">
            <v>m</v>
          </cell>
          <cell r="D3617">
            <v>12.57</v>
          </cell>
        </row>
        <row r="3618">
          <cell r="A3618" t="str">
            <v>IT 25.34.0364 (/)</v>
          </cell>
          <cell r="B3618" t="str">
            <v>Cabo de cobre rígido, isolado, antichama, unipolar, 16mm2, 1000V, referência Sintenax, Pirelli ou similar. Fornecimento e instalação.</v>
          </cell>
          <cell r="C3618" t="str">
            <v>m</v>
          </cell>
          <cell r="D3618">
            <v>14.14</v>
          </cell>
        </row>
        <row r="3619">
          <cell r="A3619" t="str">
            <v>IT 25.34.0367 (/)</v>
          </cell>
          <cell r="B3619" t="str">
            <v>Cabo de cobre rígido, 1Kv, PVC/70°C, 25mm2.  Fornecimento e instalação.</v>
          </cell>
          <cell r="C3619" t="str">
            <v>m</v>
          </cell>
          <cell r="D3619">
            <v>27.48</v>
          </cell>
        </row>
        <row r="3620">
          <cell r="A3620" t="str">
            <v>IT 25.34.0370 (/)</v>
          </cell>
          <cell r="B3620" t="str">
            <v>Cabo de cobre rígido, isolado, antichama, unipolar, 50mm2, 1000V, referência Sintenax, Pirelli ou similar. Fornecimento e instalação.</v>
          </cell>
          <cell r="C3620" t="str">
            <v>m</v>
          </cell>
          <cell r="D3620">
            <v>42.1</v>
          </cell>
        </row>
        <row r="3621">
          <cell r="A3621" t="str">
            <v>IT 25.34.0373 (/)</v>
          </cell>
          <cell r="B3621" t="str">
            <v>Cabo de cobre rígido, isolado, antichama, unipolar, 70mm2, 1000V, referência Sintenax, Pirelli ou similar. Fornecimento e instalação.</v>
          </cell>
          <cell r="C3621" t="str">
            <v>m</v>
          </cell>
          <cell r="D3621">
            <v>66.61</v>
          </cell>
        </row>
        <row r="3622">
          <cell r="A3622" t="str">
            <v>IT 25.34.0376 (/)</v>
          </cell>
          <cell r="B3622" t="str">
            <v>Cabo de cobre rígido, isolado, antichama, unipolar, 95mm2, 1000V, referência Sintenax, Pirelli ou similar. Fornecimento e instalação.</v>
          </cell>
          <cell r="C3622" t="str">
            <v>m</v>
          </cell>
          <cell r="D3622">
            <v>79.760000000000005</v>
          </cell>
        </row>
        <row r="3623">
          <cell r="A3623" t="str">
            <v>IT 25.34.0379 (A)</v>
          </cell>
          <cell r="B3623" t="str">
            <v>Cabo de cobre rígido, isolado, antichama, unipolar, 120mm2, 1000V, referência Sintenax, Pirelli ou similar. Fornecimento e instalação.</v>
          </cell>
          <cell r="C3623" t="str">
            <v>m</v>
          </cell>
          <cell r="D3623">
            <v>89.62</v>
          </cell>
        </row>
        <row r="3624">
          <cell r="A3624" t="str">
            <v>IT 25.34.0382 (A)</v>
          </cell>
          <cell r="B3624" t="str">
            <v>Cabo de cobre rígido com isolamento Sintenax, classe 0,6/1Kv, seção de 150mm2.  Fornecimento e instalação.</v>
          </cell>
          <cell r="C3624" t="str">
            <v>m</v>
          </cell>
          <cell r="D3624">
            <v>102.39</v>
          </cell>
        </row>
        <row r="3625">
          <cell r="A3625" t="str">
            <v>IT 25.34.0388 (A)</v>
          </cell>
          <cell r="B3625" t="str">
            <v>Cabo de cobre rígido com isolamento Sintenax, classe 0,6/1Kv, seção de 240mm2.  Fornecimento e instalação.</v>
          </cell>
          <cell r="C3625" t="str">
            <v>m</v>
          </cell>
          <cell r="D3625">
            <v>141.86000000000001</v>
          </cell>
        </row>
        <row r="3626">
          <cell r="A3626" t="str">
            <v>IT 25.36 Cabos com Isolamento Termoplástico, para Instalação Interna de Luz e Força - Tensão Nominal 870/1500 Volts</v>
          </cell>
          <cell r="B3626">
            <v>141.8599853515625</v>
          </cell>
          <cell r="C3626">
            <v>141.8599853515625</v>
          </cell>
          <cell r="D3626">
            <v>141.8599853515625</v>
          </cell>
        </row>
        <row r="3627">
          <cell r="A3627" t="str">
            <v>IT 25.36.0050 (/)</v>
          </cell>
          <cell r="B3627" t="str">
            <v>Cabo de cobre isolado EPR, unipolar, 50mm2, 8,7/15Kv, referência Epotrenax FX-3, Pirelli ou similar. Fornecimento e instalação.</v>
          </cell>
          <cell r="C3627" t="str">
            <v>m</v>
          </cell>
          <cell r="D3627">
            <v>47.58</v>
          </cell>
        </row>
        <row r="3628">
          <cell r="A3628" t="str">
            <v>IT 25.38 Cabos e Fios Telefônicos</v>
          </cell>
          <cell r="B3628">
            <v>47.579986572265625</v>
          </cell>
          <cell r="C3628">
            <v>47.579986572265625</v>
          </cell>
          <cell r="D3628">
            <v>47.579986572265625</v>
          </cell>
        </row>
        <row r="3629">
          <cell r="A3629" t="str">
            <v>IT 25.38.0059 (A)</v>
          </cell>
          <cell r="B3629" t="str">
            <v>Cabo telefônico de cobre recozido estanhado, tipo CI, uso interno, 0,40mm2, 10 pares, para instalações internas primárias.  Fornecimento e instalação.</v>
          </cell>
          <cell r="C3629" t="str">
            <v>m</v>
          </cell>
          <cell r="D3629">
            <v>5.57</v>
          </cell>
        </row>
        <row r="3630">
          <cell r="A3630" t="str">
            <v>IT 25.38.0071 (A)</v>
          </cell>
          <cell r="B3630" t="str">
            <v>Cabo telefônico de cobre recozido estanhado, tipo CI, uso interno, 0,40mm2, 20 pares, para instalações internas primárias.  Fornecimento e instalação.</v>
          </cell>
          <cell r="C3630" t="str">
            <v>m</v>
          </cell>
          <cell r="D3630">
            <v>7.56</v>
          </cell>
        </row>
        <row r="3631">
          <cell r="A3631" t="str">
            <v>IT 25.38.0100 (A)</v>
          </cell>
          <cell r="B3631" t="str">
            <v>Cabo telefônico de cobre estanhado, tipo CCI, sem blindagem, 0,50mm2, 2 pares, para instalações internas secundárias.  Fornecimento e instalação.</v>
          </cell>
          <cell r="C3631" t="str">
            <v>m</v>
          </cell>
          <cell r="D3631">
            <v>1.52</v>
          </cell>
        </row>
        <row r="3632">
          <cell r="A3632" t="str">
            <v>IT 25.38.0103 (A)</v>
          </cell>
          <cell r="B3632" t="str">
            <v>Cabo telefônico de cobre estanhado, tipo CCI, sem blindagem, 0,50mm2, 4 pares, para instalações internas secundárias.  Fornecimento e instalação.</v>
          </cell>
          <cell r="C3632" t="str">
            <v>m</v>
          </cell>
          <cell r="D3632">
            <v>2.6</v>
          </cell>
        </row>
        <row r="3633">
          <cell r="A3633" t="str">
            <v>IT 25.38.0166 (A)</v>
          </cell>
          <cell r="B3633" t="str">
            <v>Cabo telefônico de cobre estanhado, tipo CCI, sem blindagem, 0,50mm2, 6 pares, para instalações internas secundárias.  Fornecimento e instalação.</v>
          </cell>
          <cell r="C3633" t="str">
            <v>m</v>
          </cell>
          <cell r="D3633">
            <v>4.42</v>
          </cell>
        </row>
        <row r="3634">
          <cell r="A3634" t="str">
            <v>IT 25.38.0300 (/)</v>
          </cell>
          <cell r="B3634" t="str">
            <v>Fio telefônico tipo FE, bitola de 1mm2, para instalações áreas.  Fornecimento e instalação.</v>
          </cell>
          <cell r="C3634" t="str">
            <v>m</v>
          </cell>
          <cell r="D3634">
            <v>48.76</v>
          </cell>
        </row>
        <row r="3635">
          <cell r="A3635" t="str">
            <v>IT 25.40 Cabos de Cobre Nu</v>
          </cell>
          <cell r="B3635">
            <v>48.759979248046875</v>
          </cell>
          <cell r="C3635">
            <v>48.759979248046875</v>
          </cell>
          <cell r="D3635">
            <v>48.759979248046875</v>
          </cell>
        </row>
        <row r="3636">
          <cell r="A3636" t="str">
            <v>IT 25.40.0062 (/)</v>
          </cell>
          <cell r="B3636" t="str">
            <v>Cabo de cobre nu, seção de 6mm2.  Fornecimento e instalação (1kg = 18,87 metros).</v>
          </cell>
          <cell r="C3636" t="str">
            <v>Kg</v>
          </cell>
          <cell r="D3636">
            <v>59.56</v>
          </cell>
        </row>
        <row r="3637">
          <cell r="A3637" t="str">
            <v>IT 25.40.0068 (/)</v>
          </cell>
          <cell r="B3637" t="str">
            <v>Cabo de cobre nu, seção de 16mm2.  Fornecimento e instalação (1kg = 7,04 metros).</v>
          </cell>
          <cell r="C3637" t="str">
            <v>Kg</v>
          </cell>
          <cell r="D3637">
            <v>54.05</v>
          </cell>
        </row>
        <row r="3638">
          <cell r="A3638" t="str">
            <v>IT 25.40.0071 (/)</v>
          </cell>
          <cell r="B3638" t="str">
            <v>Cabo de cobre nu, seção de 25mm2.  Fornecimento e instalação (1kg = 4,51 metros).</v>
          </cell>
          <cell r="C3638" t="str">
            <v>Kg</v>
          </cell>
          <cell r="D3638">
            <v>55.94</v>
          </cell>
        </row>
        <row r="3639">
          <cell r="A3639" t="str">
            <v>IT 25.40.0074 (/)</v>
          </cell>
          <cell r="B3639" t="str">
            <v>Cabo de cobre nu, seção de 35mm2.  Fornecimento e instalação (1kg = 3,16 metros).</v>
          </cell>
          <cell r="C3639" t="str">
            <v>Kg</v>
          </cell>
          <cell r="D3639">
            <v>53.53</v>
          </cell>
        </row>
        <row r="3640">
          <cell r="A3640" t="str">
            <v>IT 25.40.0077 (/)</v>
          </cell>
          <cell r="B3640" t="str">
            <v>Cabo de cobre nu, seção de 50mm2.  Fornecimento e instalação (1kg = 2,27 metros).</v>
          </cell>
          <cell r="C3640" t="str">
            <v>Kg</v>
          </cell>
          <cell r="D3640">
            <v>53.05</v>
          </cell>
        </row>
        <row r="3641">
          <cell r="A3641" t="str">
            <v>IT 25.42 Fios com Isolamento Termoplástico, para Instalação Interna de Luz e Força - Tensão Nominal 450/750 Volts</v>
          </cell>
          <cell r="B3641">
            <v>53.04998779296875</v>
          </cell>
          <cell r="C3641">
            <v>53.04998779296875</v>
          </cell>
          <cell r="D3641">
            <v>53.04998779296875</v>
          </cell>
        </row>
        <row r="3642">
          <cell r="A3642" t="str">
            <v>IT 25.42.0053 (/)</v>
          </cell>
          <cell r="B3642" t="str">
            <v>Fio de cobre rígido, com isolamento termoplástico, antichama, compreendendo: preparo, corte e enfiação em eletrodutos, na bitola de 1mm2.  Fornecimento e instalação.</v>
          </cell>
          <cell r="C3642" t="str">
            <v>m</v>
          </cell>
          <cell r="D3642">
            <v>2.23</v>
          </cell>
        </row>
        <row r="3643">
          <cell r="A3643" t="str">
            <v>IT 25.42.0056 (/)</v>
          </cell>
          <cell r="B3643" t="str">
            <v>Fio de cobre rígido, com isolamento termoplástico, antichama, compreendendo: preparo, corte e enfiação em eletrodutos, na bitola de 1,5mm2.  Fornecimento e instalação.</v>
          </cell>
          <cell r="C3643" t="str">
            <v>m</v>
          </cell>
          <cell r="D3643">
            <v>2.2400000000000002</v>
          </cell>
        </row>
        <row r="3644">
          <cell r="A3644" t="str">
            <v>IT 25.42.0059 (/)</v>
          </cell>
          <cell r="B3644" t="str">
            <v>Fio de cobre rígido, com isolamento termoplástico, antichama, compreendendo: preparo, corte e enfiação em eletrodutos, na bitola de 2,5mm2.  Fornecimento e instalação.</v>
          </cell>
          <cell r="C3644" t="str">
            <v>m</v>
          </cell>
          <cell r="D3644">
            <v>2.96</v>
          </cell>
        </row>
        <row r="3645">
          <cell r="A3645" t="str">
            <v>IT 25.42.0062 (/)</v>
          </cell>
          <cell r="B3645" t="str">
            <v>Fio de cobre rígido, com isolamento termoplástico, antichama, compreendendo: preparo, corte e enfiação em eletrodutos, na bitola de 4mm2.  Fornecimento e instalação.</v>
          </cell>
          <cell r="C3645" t="str">
            <v>m</v>
          </cell>
          <cell r="D3645">
            <v>3.98</v>
          </cell>
        </row>
        <row r="3646">
          <cell r="A3646" t="str">
            <v>IT 25.42.0065 (/)</v>
          </cell>
          <cell r="B3646" t="str">
            <v>Fio de cobre rígido, com isolamento termoplástico, antichama, compreendendo: preparo, corte e enfiação em eletrodutos, na bitola de 6mm2.  Fornecimento e instalação.</v>
          </cell>
          <cell r="C3646" t="str">
            <v>m</v>
          </cell>
          <cell r="D3646">
            <v>5.69</v>
          </cell>
        </row>
        <row r="3647">
          <cell r="A3647" t="str">
            <v>IT 25.42.0068 (/)</v>
          </cell>
          <cell r="B3647" t="str">
            <v>Fio de cobre rígido, com isolamento termoplástico, antichama, compreendendo: preparo, corte e enfiação em eletrodutos, na bitola de 10mm2.  Fornecimento e instalação.</v>
          </cell>
          <cell r="C3647" t="str">
            <v>m</v>
          </cell>
          <cell r="D3647">
            <v>8.6199999999999992</v>
          </cell>
        </row>
        <row r="3648">
          <cell r="A3648" t="str">
            <v>IT 25.42.0106 (/)</v>
          </cell>
          <cell r="B3648" t="str">
            <v>Fio de cobre flexível, paralelo, com isolamento termoplástico, 300V, na bitola de (2x1,5)mm2.  Fornecimento e instalação.</v>
          </cell>
          <cell r="C3648" t="str">
            <v>m</v>
          </cell>
          <cell r="D3648">
            <v>3.78</v>
          </cell>
        </row>
        <row r="3649">
          <cell r="A3649" t="str">
            <v>IT 25.42.0109 (/)</v>
          </cell>
          <cell r="B3649" t="str">
            <v>Fio paralelo, com isolamento termoplástico, na bitola de (2x2,5)mm2.  Fornecimento e instalação.</v>
          </cell>
          <cell r="C3649" t="str">
            <v>m</v>
          </cell>
          <cell r="D3649">
            <v>4.55</v>
          </cell>
        </row>
        <row r="3650">
          <cell r="A3650" t="str">
            <v>IT 25.42.0112 (/)</v>
          </cell>
          <cell r="B3650" t="str">
            <v>Fio de cobre flexível, paralelo, com isolamento termoplástico, 300V, na bitola de (2x4)mm2.  Fornecimento e instalação.</v>
          </cell>
          <cell r="C3650" t="str">
            <v>m</v>
          </cell>
          <cell r="D3650">
            <v>6.16</v>
          </cell>
        </row>
        <row r="3651">
          <cell r="A3651" t="str">
            <v>IT 25.44 Fios de Cobre Nu</v>
          </cell>
          <cell r="B3651">
            <v>6.1599998474121094</v>
          </cell>
          <cell r="C3651">
            <v>6.1599998474121094</v>
          </cell>
          <cell r="D3651">
            <v>6.1599998474121094</v>
          </cell>
        </row>
        <row r="3652">
          <cell r="A3652" t="str">
            <v>IT 25.44.0053 (/)</v>
          </cell>
          <cell r="B3652" t="str">
            <v>Fio de cobre nu, na bitola de 1mm2.  Fornecimento e instalação.</v>
          </cell>
          <cell r="C3652" t="str">
            <v>m</v>
          </cell>
          <cell r="D3652">
            <v>1.49</v>
          </cell>
        </row>
        <row r="3653">
          <cell r="A3653" t="str">
            <v>IT 25.44.0056 (/)</v>
          </cell>
          <cell r="B3653" t="str">
            <v>Fio de cobre nu, na bitola de 1,5mm2.  Fornecimento e instalação.</v>
          </cell>
          <cell r="C3653" t="str">
            <v>m</v>
          </cell>
          <cell r="D3653">
            <v>2.08</v>
          </cell>
        </row>
        <row r="3654">
          <cell r="A3654" t="str">
            <v>IT 25.44.0059 (/)</v>
          </cell>
          <cell r="B3654" t="str">
            <v>Fio de cobre nu, na bitola de 2,5mm2.  Fornecimento e instalação.</v>
          </cell>
          <cell r="C3654" t="str">
            <v>m</v>
          </cell>
          <cell r="D3654">
            <v>2.54</v>
          </cell>
        </row>
        <row r="3655">
          <cell r="A3655" t="str">
            <v>IT 25.44.0062 (/)</v>
          </cell>
          <cell r="B3655" t="str">
            <v>Fio de cobre nu, na bitola de 4mm2.  Fornecimento e instalação.</v>
          </cell>
          <cell r="C3655" t="str">
            <v>m</v>
          </cell>
          <cell r="D3655">
            <v>4.54</v>
          </cell>
        </row>
        <row r="3656">
          <cell r="A3656" t="str">
            <v>IT 25.44.0065 (/)</v>
          </cell>
          <cell r="B3656" t="str">
            <v>Fio de cobre nu, na bitola de 6mm2.  Fornecimento e instalação.</v>
          </cell>
          <cell r="C3656" t="str">
            <v>m</v>
          </cell>
          <cell r="D3656">
            <v>7.44</v>
          </cell>
        </row>
        <row r="3657">
          <cell r="A3657" t="str">
            <v>IT 25.44.0068 (/)</v>
          </cell>
          <cell r="B3657" t="str">
            <v>Fio de cobre nu, na bitola de 10mm2.  Fornecimento e instalação.</v>
          </cell>
          <cell r="C3657" t="str">
            <v>m</v>
          </cell>
          <cell r="D3657">
            <v>9.42</v>
          </cell>
        </row>
        <row r="3658">
          <cell r="A3658" t="str">
            <v>IT 25.44.0071 (/)</v>
          </cell>
          <cell r="B3658" t="str">
            <v>Fio de cobre nu, na bitola de 16mm2.  Fornecimento e instalação.</v>
          </cell>
          <cell r="C3658" t="str">
            <v>m</v>
          </cell>
          <cell r="D3658">
            <v>17.53</v>
          </cell>
        </row>
        <row r="3659">
          <cell r="A3659" t="str">
            <v>IT 25.46 Caixas de Passagem</v>
          </cell>
          <cell r="B3659">
            <v>17.529998779296875</v>
          </cell>
          <cell r="C3659">
            <v>17.529998779296875</v>
          </cell>
          <cell r="D3659">
            <v>17.529998779296875</v>
          </cell>
        </row>
        <row r="3660">
          <cell r="A3660" t="str">
            <v>IT 25.46.0050 (/)</v>
          </cell>
          <cell r="B3660" t="str">
            <v>Caixa estampada de 2"x4", inclusive buchas e arruelas.  Fornecimento e instalação.</v>
          </cell>
          <cell r="C3660" t="str">
            <v>un</v>
          </cell>
          <cell r="D3660">
            <v>11.61</v>
          </cell>
        </row>
        <row r="3661">
          <cell r="A3661" t="str">
            <v>IT 25.46.0053 (/)</v>
          </cell>
          <cell r="B3661" t="str">
            <v>Caixa estampada de 3"x3", inclusive buchas e arruelas.  Fornecimento e instalação.</v>
          </cell>
          <cell r="C3661" t="str">
            <v>un</v>
          </cell>
          <cell r="D3661">
            <v>11.2</v>
          </cell>
        </row>
        <row r="3662">
          <cell r="A3662" t="str">
            <v>IT 25.46.0056 (/)</v>
          </cell>
          <cell r="B3662" t="str">
            <v>Caixa estampada de 4"x4", inclusive buchas e arruelas.  Fornecimento e instalação.</v>
          </cell>
          <cell r="C3662" t="str">
            <v>un</v>
          </cell>
          <cell r="D3662">
            <v>12.26</v>
          </cell>
        </row>
        <row r="3663">
          <cell r="A3663" t="str">
            <v>IT 25.46.0100 (/)</v>
          </cell>
          <cell r="B3663" t="str">
            <v>Caixa de passagem em aço estampado, de 4"x2", exclusive abertura e fechamento do rasgo.  Fornecimento e instalação.</v>
          </cell>
          <cell r="C3663" t="str">
            <v>un</v>
          </cell>
          <cell r="D3663">
            <v>7.73</v>
          </cell>
        </row>
        <row r="3664">
          <cell r="A3664" t="str">
            <v>IT 25.46.0103 (/)</v>
          </cell>
          <cell r="B3664" t="str">
            <v>Caixa de passagem em aço estampado, de 4"x4", exclusive abertura e fechamento do rasgo.  Fornecimento e instalação.</v>
          </cell>
          <cell r="C3664" t="str">
            <v>un</v>
          </cell>
          <cell r="D3664">
            <v>11.1</v>
          </cell>
        </row>
        <row r="3665">
          <cell r="A3665" t="str">
            <v>IT 25.46.0106 (/)</v>
          </cell>
          <cell r="B3665" t="str">
            <v>Caixa de passagem em chapa com tampa aparafusada de (20x20x10)cm.  Fornecimento e instalação.</v>
          </cell>
          <cell r="C3665" t="str">
            <v>un</v>
          </cell>
          <cell r="D3665">
            <v>71.88</v>
          </cell>
        </row>
        <row r="3666">
          <cell r="A3666" t="str">
            <v>IT 25.46.0109 (/)</v>
          </cell>
          <cell r="B3666" t="str">
            <v>Caixa de passagem para telefone, conforme especificação da Telebrás, nas dimensões (20x20x12)cm.  Fornecimento e instalação.</v>
          </cell>
          <cell r="C3666" t="str">
            <v>un</v>
          </cell>
          <cell r="D3666">
            <v>40.01</v>
          </cell>
        </row>
        <row r="3667">
          <cell r="A3667" t="str">
            <v>IT 25.46.0112 (/)</v>
          </cell>
          <cell r="B3667" t="str">
            <v>Caixa de passagem para telefone, conforme especificação da Telebrás, nas dimensões (40x40x12)cm.  Fornecimento e instalação.</v>
          </cell>
          <cell r="C3667" t="str">
            <v>un</v>
          </cell>
          <cell r="D3667">
            <v>114.08</v>
          </cell>
        </row>
        <row r="3668">
          <cell r="A3668" t="str">
            <v>IT 25.46.0115 (/)</v>
          </cell>
          <cell r="B3668" t="str">
            <v>Caixa de passagem para telefone, conforme especificação da Telebrás, nas dimensões (60x60x12)cm.  Fornecimento e instalação.</v>
          </cell>
          <cell r="C3668" t="str">
            <v>un</v>
          </cell>
          <cell r="D3668">
            <v>199.95</v>
          </cell>
        </row>
        <row r="3669">
          <cell r="A3669" t="str">
            <v>IT 25.46.0118 (/)</v>
          </cell>
          <cell r="B3669" t="str">
            <v>Caixa de passagem para telefone, conforme especificação da Telebrás, nas dimensões (80x80x12)cm.  Fornecimento e instalação.</v>
          </cell>
          <cell r="C3669" t="str">
            <v>un</v>
          </cell>
          <cell r="D3669">
            <v>321.5</v>
          </cell>
        </row>
        <row r="3670">
          <cell r="A3670" t="str">
            <v>IT 25.46.0121 (/)</v>
          </cell>
          <cell r="B3670" t="str">
            <v>Caixa de passagem para telefone, conforme especificação da Telebrás, nas dimensões (120x120x12)cm.  Fornecimento e instalação.</v>
          </cell>
          <cell r="C3670" t="str">
            <v>un</v>
          </cell>
          <cell r="D3670">
            <v>689.29</v>
          </cell>
        </row>
        <row r="3671">
          <cell r="A3671" t="str">
            <v>IT 25.46.0124 (/)</v>
          </cell>
          <cell r="B3671" t="str">
            <v>Caixa de passagem para telefone, conforme especificação da Telebrás, nas dimensões (150x150x12)cm.  Fornecimento e instalação.</v>
          </cell>
          <cell r="C3671" t="str">
            <v>un</v>
          </cell>
          <cell r="D3671">
            <v>711.43</v>
          </cell>
        </row>
        <row r="3672">
          <cell r="A3672" t="str">
            <v>IT 25.46.0150 (/)</v>
          </cell>
          <cell r="B3672" t="str">
            <v>Caixa de passagem em alvenaria, dimensões de (60x60x60)cm, com tampão de ferro.  Construção.</v>
          </cell>
          <cell r="C3672" t="str">
            <v>un</v>
          </cell>
          <cell r="D3672">
            <v>346.3</v>
          </cell>
        </row>
        <row r="3673">
          <cell r="A3673" t="str">
            <v>IT 25.46.0153 (/)</v>
          </cell>
          <cell r="B3673" t="str">
            <v>Caixa de passagem em alvenaria, dimensões de (80x80x80)cm, com tampão de ferro. Construção.</v>
          </cell>
          <cell r="C3673" t="str">
            <v>un</v>
          </cell>
          <cell r="D3673">
            <v>413.46</v>
          </cell>
        </row>
        <row r="3674">
          <cell r="A3674" t="str">
            <v>IT 25.46.0200 (A)</v>
          </cell>
          <cell r="B3674" t="str">
            <v>Reparo em caixa de passagem de energia elétrica de alvenaria de (60x60)cm, com troca de tampa de concreto, com espessuras de 6cm.</v>
          </cell>
          <cell r="C3674" t="str">
            <v>m2</v>
          </cell>
          <cell r="D3674">
            <v>92.93</v>
          </cell>
        </row>
        <row r="3675">
          <cell r="A3675" t="str">
            <v>IT 25.46.0400 (A)</v>
          </cell>
          <cell r="B3675" t="str">
            <v>Caixa de ligação de alumínio silício, tipo Condulete ou similar, no formato B com diâmetro de 1", fornecimento e instalação.</v>
          </cell>
          <cell r="C3675" t="str">
            <v>un</v>
          </cell>
          <cell r="D3675">
            <v>13.89</v>
          </cell>
        </row>
        <row r="3676">
          <cell r="A3676" t="str">
            <v>IT 25.46.0403 (A)</v>
          </cell>
          <cell r="B3676" t="str">
            <v>Caixa de ligação de alumínio silício, tipo Condulete ou similar, no formato C com diâmetro de 1", fornecimento e instalação.</v>
          </cell>
          <cell r="C3676" t="str">
            <v>un</v>
          </cell>
          <cell r="D3676">
            <v>17.55</v>
          </cell>
        </row>
        <row r="3677">
          <cell r="A3677" t="str">
            <v>IT 25.46.0406 (A)</v>
          </cell>
          <cell r="B3677" t="str">
            <v>Caixa de ligação de alumínio silício, tipo Condulete ou similar, no formato E com diâmetro de 1",fornecimento e instalação.</v>
          </cell>
          <cell r="C3677" t="str">
            <v>un</v>
          </cell>
          <cell r="D3677">
            <v>13.89</v>
          </cell>
        </row>
        <row r="3678">
          <cell r="A3678" t="str">
            <v>IT 25.46.0409 (A)</v>
          </cell>
          <cell r="B3678" t="str">
            <v>Caixa de ligação de alumínio silício, tipo Condulete ou similar, no formato LB com diâmetro de 1", fornecimento e instalação.</v>
          </cell>
          <cell r="C3678" t="str">
            <v>un</v>
          </cell>
          <cell r="D3678">
            <v>15.53</v>
          </cell>
        </row>
        <row r="3679">
          <cell r="A3679" t="str">
            <v>IT 25.46.0412 (A)</v>
          </cell>
          <cell r="B3679" t="str">
            <v>Caixa de ligação de alumínio silício, tipo Condulete ou similar, no formato LL com diâmetro de 1", fornecimento e instalação.</v>
          </cell>
          <cell r="C3679" t="str">
            <v>un</v>
          </cell>
          <cell r="D3679">
            <v>18.02</v>
          </cell>
        </row>
        <row r="3680">
          <cell r="A3680" t="str">
            <v>IT 25.46.0415 (A)</v>
          </cell>
          <cell r="B3680" t="str">
            <v>Caixa de ligação de alumínio silício, tipo Condulete ou similar, no formato T com diâmetro de 1", fornecimento e instalação.</v>
          </cell>
          <cell r="C3680" t="str">
            <v>un</v>
          </cell>
          <cell r="D3680">
            <v>17.510000000000002</v>
          </cell>
        </row>
        <row r="3681">
          <cell r="A3681" t="str">
            <v>IT 25.46.0418 (A)</v>
          </cell>
          <cell r="B3681" t="str">
            <v>Caixa de ligação de alumínio silício, tipo Condulets ou similar, no formato X com diâmetro de 1",fornecimento e instalação.</v>
          </cell>
          <cell r="C3681" t="str">
            <v>un</v>
          </cell>
          <cell r="D3681">
            <v>18.54</v>
          </cell>
        </row>
        <row r="3682">
          <cell r="A3682" t="str">
            <v>IT 25.48 Centros e Quadros de Distribuição</v>
          </cell>
          <cell r="B3682">
            <v>18.539993286132813</v>
          </cell>
          <cell r="C3682">
            <v>18.539993286132813</v>
          </cell>
          <cell r="D3682">
            <v>18.539993286132813</v>
          </cell>
        </row>
        <row r="3683">
          <cell r="A3683" t="str">
            <v>IT 25.48.0050 (/)</v>
          </cell>
          <cell r="B3683" t="str">
            <v>Quadro de distribuição de energia para disjuntores termo-magnéticos unipolares, de embutir, com porta e barramento neutro, para instalação de até 3 disjuntores, sem dispositivo para chave geral.  Fornecimento e instalação.</v>
          </cell>
          <cell r="C3683" t="str">
            <v>un</v>
          </cell>
          <cell r="D3683">
            <v>86.87</v>
          </cell>
        </row>
        <row r="3684">
          <cell r="A3684" t="str">
            <v>IT 25.48.0100 (/)</v>
          </cell>
          <cell r="B3684" t="str">
            <v>Centro de distribuição da Dutoplast ou similar, modelo externo, com previsão para instalação de 6 disjuntores.  Fornecimento e instalação.</v>
          </cell>
          <cell r="C3684" t="str">
            <v>un</v>
          </cell>
          <cell r="D3684">
            <v>95.67</v>
          </cell>
        </row>
        <row r="3685">
          <cell r="A3685" t="str">
            <v>IT 25.48.0106 (/)</v>
          </cell>
          <cell r="B3685" t="str">
            <v>Quadro de distribuição de energia para disjuntores termo-magnéticos unipolares, de embutir, com porta, para instalação de até 6 disjuntores, sem dispositivo para chave geral.  Fornecimento e instalação.</v>
          </cell>
          <cell r="C3685" t="str">
            <v>un</v>
          </cell>
          <cell r="D3685">
            <v>96.08</v>
          </cell>
        </row>
        <row r="3686">
          <cell r="A3686" t="str">
            <v>IT 25.48.0150 (/)</v>
          </cell>
          <cell r="B3686" t="str">
            <v>Quadro de distribuição de energia, para disjuntores termo-magnéticos unipolares, de embutir, com porta e barramento neutro, para instalação de até 12 disjuntores, sem dispositivo para chave geral.  Fornecimento e instalação.</v>
          </cell>
          <cell r="C3686" t="str">
            <v>un</v>
          </cell>
          <cell r="D3686">
            <v>174.41</v>
          </cell>
        </row>
        <row r="3687">
          <cell r="A3687" t="str">
            <v>IT 25.48.0156 (/)</v>
          </cell>
          <cell r="B3687" t="str">
            <v>Quadro de distribuição de energia, trifásico, para 12 circuitos.  Fornecimento e instalação.</v>
          </cell>
          <cell r="C3687" t="str">
            <v>un</v>
          </cell>
          <cell r="D3687">
            <v>533.19000000000005</v>
          </cell>
        </row>
        <row r="3688">
          <cell r="A3688" t="str">
            <v>IT 25.48.0200 (/)</v>
          </cell>
          <cell r="B3688" t="str">
            <v>Quadro de distribuição de energia, para disjuntores termo-magnéticos unipolares, de embutir, com porta e barramento neutro e trifásicos, para instalação de até 18 disjuntores, com dispositivo para chave geral.  Fornecimento e instalação.</v>
          </cell>
          <cell r="C3688" t="str">
            <v>un</v>
          </cell>
          <cell r="D3688">
            <v>206.84</v>
          </cell>
        </row>
        <row r="3689">
          <cell r="A3689" t="str">
            <v>IT 25.48.0250 (/)</v>
          </cell>
          <cell r="B3689" t="str">
            <v>Quadro de distribuição de energia para disjuntores termo-magnéticos unipolares, de embutir, com porta e barramento neutro e trifásico, para instalação de até 24 disjuntores, com dispositivo para chave geral.  Fornecimento e instalação.</v>
          </cell>
          <cell r="C3689" t="str">
            <v>un</v>
          </cell>
          <cell r="D3689">
            <v>248.32</v>
          </cell>
        </row>
        <row r="3690">
          <cell r="A3690" t="str">
            <v>IT 25.48.0300 (/)</v>
          </cell>
          <cell r="B3690" t="str">
            <v>Quadro de distribuição de energia para disjuntores termo-magnéticos unipolares, de embutir, com porta e barramento neutro e trifásico, para instalação de até 32 disjuntores, com dispositivo para chave geral.  Fornecimento e instalação.</v>
          </cell>
          <cell r="C3690" t="str">
            <v>un</v>
          </cell>
          <cell r="D3690">
            <v>320.73</v>
          </cell>
        </row>
        <row r="3691">
          <cell r="A3691" t="str">
            <v>IT 25.48.0350 (/)</v>
          </cell>
          <cell r="B3691" t="str">
            <v>Quadro de distribuição de energia para disjuntores termo-magnéticos unipolares, de embutir, com porta e barramento neutro e trifásico, para instalação de até 40 disjuntores, com dispositivo para chave geral.  Fornecimento e instalação.</v>
          </cell>
          <cell r="C3691" t="str">
            <v>un</v>
          </cell>
          <cell r="D3691">
            <v>602.61</v>
          </cell>
        </row>
        <row r="3692">
          <cell r="A3692" t="str">
            <v>IT 25.48.0400 (/)</v>
          </cell>
          <cell r="B3692" t="str">
            <v>Quadro de distribuição de energia para disjuntores termo-magnéticos unipolares, de embutir, com porta e barramento neutro e trifásico, para instalação de até 50 disjuntores, com dispositivo para chave geral.  Fornecimento e instalação.</v>
          </cell>
          <cell r="C3692" t="str">
            <v>un</v>
          </cell>
          <cell r="D3692">
            <v>1449.05</v>
          </cell>
        </row>
        <row r="3693">
          <cell r="A3693" t="str">
            <v>IT 25.48.0500 (/)</v>
          </cell>
          <cell r="B3693" t="str">
            <v>Base de armário Ardsal 10/14.  Fornecimento.</v>
          </cell>
          <cell r="C3693" t="str">
            <v>un</v>
          </cell>
          <cell r="D3693">
            <v>1529.75</v>
          </cell>
        </row>
        <row r="3694">
          <cell r="A3694" t="str">
            <v>IT 25.48.0550 (/)</v>
          </cell>
          <cell r="B3694" t="str">
            <v>Quadro monobloco em chapa de aço com 1,5mm de espessura, medindo (1200x600x300)mm, referência EE-362 ou similar.  Fornecimento e instalação.</v>
          </cell>
          <cell r="C3694" t="str">
            <v>un</v>
          </cell>
          <cell r="D3694">
            <v>823.63</v>
          </cell>
        </row>
        <row r="3695">
          <cell r="A3695" t="str">
            <v>IT 25.48.0600 (/)</v>
          </cell>
          <cell r="B3695" t="str">
            <v>Quadro de partida e comando para grupo gerador fixo existente com potência de 145Kva.  Fornecimento e instalação</v>
          </cell>
          <cell r="C3695" t="str">
            <v>un</v>
          </cell>
          <cell r="D3695">
            <v>15191.27</v>
          </cell>
        </row>
        <row r="3696">
          <cell r="A3696" t="str">
            <v>IT 25.50 Disjuntores</v>
          </cell>
          <cell r="B3696">
            <v>15191.265625</v>
          </cell>
          <cell r="C3696">
            <v>15191.265625</v>
          </cell>
          <cell r="D3696">
            <v>15191.265625</v>
          </cell>
        </row>
        <row r="3697">
          <cell r="A3697" t="str">
            <v>IT 25.50.0050 (/)</v>
          </cell>
          <cell r="B3697" t="str">
            <v>Disjuntor, unipolar, do tipo Quicklag de 10A a 30A.  Fornecimento e instalação.</v>
          </cell>
          <cell r="C3697" t="str">
            <v>un</v>
          </cell>
          <cell r="D3697">
            <v>20.329999999999998</v>
          </cell>
        </row>
        <row r="3698">
          <cell r="A3698" t="str">
            <v>IT 25.50.0053 (/)</v>
          </cell>
          <cell r="B3698" t="str">
            <v>Disjuntor, unipolar, do tipo Quicklag de 35A.  Fornecimento e instalação.</v>
          </cell>
          <cell r="C3698" t="str">
            <v>un</v>
          </cell>
          <cell r="D3698">
            <v>32.93</v>
          </cell>
        </row>
        <row r="3699">
          <cell r="A3699" t="str">
            <v>IT 25.50.0150 (/)</v>
          </cell>
          <cell r="B3699" t="str">
            <v>Disjuntor termomagnético em caixa moldada, unipolar de 70A.  Fornecimento e instalação.</v>
          </cell>
          <cell r="C3699" t="str">
            <v>un</v>
          </cell>
          <cell r="D3699">
            <v>85.75</v>
          </cell>
        </row>
        <row r="3700">
          <cell r="A3700" t="str">
            <v>IT 25.50.0200 (/)</v>
          </cell>
          <cell r="B3700" t="str">
            <v>Disjuntor, tripolar, tipo C, de 10A a 50A, Eletromar ou similar.  Fornecimento e instalação.</v>
          </cell>
          <cell r="C3700" t="str">
            <v>un</v>
          </cell>
          <cell r="D3700">
            <v>76.569999999999993</v>
          </cell>
        </row>
        <row r="3701">
          <cell r="A3701" t="str">
            <v>IT 25.50.0203 (/)</v>
          </cell>
          <cell r="B3701" t="str">
            <v>Disjuntor, tripolar de 40A.  Fornecimento e instalação.</v>
          </cell>
          <cell r="C3701" t="str">
            <v>un</v>
          </cell>
          <cell r="D3701">
            <v>91.04</v>
          </cell>
        </row>
        <row r="3702">
          <cell r="A3702" t="str">
            <v>IT 25.50.0206 (/)</v>
          </cell>
          <cell r="B3702" t="str">
            <v>Disjuntor, tripolar de 50A.  Fornecimento e instalação.</v>
          </cell>
          <cell r="C3702" t="str">
            <v>un</v>
          </cell>
          <cell r="D3702">
            <v>91.04</v>
          </cell>
        </row>
        <row r="3703">
          <cell r="A3703" t="str">
            <v>IT 25.50.0212 (/)</v>
          </cell>
          <cell r="B3703" t="str">
            <v>Disjuntor, tripolar, tipo C, de 60A a 100A, Eletromar ou similar.  Fornecimento e instalação.</v>
          </cell>
          <cell r="C3703" t="str">
            <v>un</v>
          </cell>
          <cell r="D3703">
            <v>91.04</v>
          </cell>
        </row>
        <row r="3704">
          <cell r="A3704" t="str">
            <v>IT 25.50.0220 (/)</v>
          </cell>
          <cell r="B3704" t="str">
            <v>Disjuntor, tripolar de 125A.  Fornecimento e instalação.</v>
          </cell>
          <cell r="C3704" t="str">
            <v>un</v>
          </cell>
          <cell r="D3704">
            <v>326.74</v>
          </cell>
        </row>
        <row r="3705">
          <cell r="A3705" t="str">
            <v>IT 25.50.0300 (/)</v>
          </cell>
          <cell r="B3705" t="str">
            <v>Disjuntor, tripolar, tipo DA, 250A a 400A, Eletromar ou similar.  Fornecimento e instalação.</v>
          </cell>
          <cell r="C3705" t="str">
            <v>un</v>
          </cell>
          <cell r="D3705">
            <v>1979.41</v>
          </cell>
        </row>
        <row r="3706">
          <cell r="A3706" t="str">
            <v>IT 25.50.0350 (B)</v>
          </cell>
          <cell r="B3706" t="str">
            <v>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v>
          </cell>
          <cell r="C3706" t="str">
            <v>un</v>
          </cell>
          <cell r="D3706">
            <v>54008.26</v>
          </cell>
        </row>
        <row r="3707">
          <cell r="A3707" t="str">
            <v>IT 25.50.0400 (/)</v>
          </cell>
          <cell r="B3707" t="str">
            <v>Disjuntor termomagnético, tripolar de 200A, 25KA, referência XE225NC, Terasaki ou similar.  Fornecimento e instalação.</v>
          </cell>
          <cell r="C3707" t="str">
            <v>un</v>
          </cell>
          <cell r="D3707">
            <v>487.77</v>
          </cell>
        </row>
        <row r="3708">
          <cell r="A3708" t="str">
            <v>IT 25.50.0450 (A)</v>
          </cell>
          <cell r="B3708" t="str">
            <v>Disjuntor termomagnético, tripolar de 100A, 35/50KA, referência XS100NS, Terasaki ou similar.  Fornecimento e instalação.</v>
          </cell>
          <cell r="C3708" t="str">
            <v>un</v>
          </cell>
          <cell r="D3708">
            <v>386.21</v>
          </cell>
        </row>
        <row r="3709">
          <cell r="A3709" t="str">
            <v>IT 25.50.0453 (/)</v>
          </cell>
          <cell r="B3709" t="str">
            <v>Disjuntor termomagnético, tripolar de 125A, 35/50KA, referência XS225NS, Terasaki ou similar.  Fornecimento e instalação.</v>
          </cell>
          <cell r="C3709" t="str">
            <v>un</v>
          </cell>
          <cell r="D3709">
            <v>748.98</v>
          </cell>
        </row>
        <row r="3710">
          <cell r="A3710" t="str">
            <v>IT 25.50.0459 (/)</v>
          </cell>
          <cell r="B3710" t="str">
            <v>Disjuntor termomagnético, tripolar de 225A, 35/50KA, referência XS225NS, Terasaki ou similar.  Fornecimento e instalação.</v>
          </cell>
          <cell r="C3710" t="str">
            <v>un</v>
          </cell>
          <cell r="D3710">
            <v>1631.17</v>
          </cell>
        </row>
        <row r="3711">
          <cell r="A3711" t="str">
            <v>IT 25.50.0468 (/)</v>
          </cell>
          <cell r="B3711" t="str">
            <v>Disjuntor termomagnético, tripolar de 400A, 35KA, referência XE600NS, Terasaki ou similar.  Fornecimento e instalação.</v>
          </cell>
          <cell r="C3711" t="str">
            <v>un</v>
          </cell>
          <cell r="D3711">
            <v>2370.52</v>
          </cell>
        </row>
        <row r="3712">
          <cell r="A3712" t="str">
            <v>IT 25.50.0550 (A)</v>
          </cell>
          <cell r="B3712" t="str">
            <v>Disjuntor de volume reduzido de óleo tripolar, classe 15Kv, corrente nominal de 800A/500MVA, com os acessórios: carregador de mola motorizado, relés de abertura e fechamento, bloqueio mecânico Kirk.  Fornecimento e instalação.</v>
          </cell>
          <cell r="C3712" t="str">
            <v>un</v>
          </cell>
          <cell r="D3712">
            <v>50084.46</v>
          </cell>
        </row>
        <row r="3713">
          <cell r="A3713" t="str">
            <v>IT 25.52 Chaves</v>
          </cell>
          <cell r="B3713">
            <v>50084.4375</v>
          </cell>
          <cell r="C3713">
            <v>50084.4375</v>
          </cell>
          <cell r="D3713">
            <v>50084.4375</v>
          </cell>
        </row>
        <row r="3714">
          <cell r="A3714" t="str">
            <v>IT 25.52.0062 (/)</v>
          </cell>
          <cell r="B3714" t="str">
            <v>Chave blindada, tripolar de 250V de 100A, Continental ou similar.  Fornecimento e instalação.</v>
          </cell>
          <cell r="C3714" t="str">
            <v>un</v>
          </cell>
          <cell r="D3714">
            <v>794.77</v>
          </cell>
        </row>
        <row r="3715">
          <cell r="A3715" t="str">
            <v>IT 25.52.0074 (/)</v>
          </cell>
          <cell r="B3715" t="str">
            <v>Chave blindada, tripolar de 250V de 200A, Continental ou similar.  Fornecimento e instalação.</v>
          </cell>
          <cell r="C3715" t="str">
            <v>un</v>
          </cell>
          <cell r="D3715">
            <v>399.77</v>
          </cell>
        </row>
        <row r="3716">
          <cell r="A3716" t="str">
            <v>IT 25.52.0086 (/)</v>
          </cell>
          <cell r="B3716" t="str">
            <v>Chave blindada, tripolar de 250V de 400A, Continental ou similar.  Fornecimento e instalação.</v>
          </cell>
          <cell r="C3716" t="str">
            <v>un</v>
          </cell>
          <cell r="D3716">
            <v>1094.77</v>
          </cell>
        </row>
        <row r="3717">
          <cell r="A3717" t="str">
            <v>IT 25.52.0100 (/)</v>
          </cell>
          <cell r="B3717" t="str">
            <v>Chave comutadora de 250A modelo 3Kw 1- 314, Siemens ou similar.  Fornecimento e instalação.</v>
          </cell>
          <cell r="C3717" t="str">
            <v>un</v>
          </cell>
          <cell r="D3717">
            <v>2946.6</v>
          </cell>
        </row>
        <row r="3718">
          <cell r="A3718" t="str">
            <v>IT 25.52.0109 (/)</v>
          </cell>
          <cell r="B3718" t="str">
            <v>Chave comutadora de 630A modelo 3Kw 1- 627, Siemens ou similar.  Fornecimento e instalação.</v>
          </cell>
          <cell r="C3718" t="str">
            <v>un</v>
          </cell>
          <cell r="D3718">
            <v>5391.68</v>
          </cell>
        </row>
        <row r="3719">
          <cell r="A3719" t="str">
            <v>IT 25.52.0150 (/)</v>
          </cell>
          <cell r="B3719" t="str">
            <v>Chave comutadora com botão XB2 BD21 ou similar.  Fornecimento e instalação.</v>
          </cell>
          <cell r="C3719" t="str">
            <v>un</v>
          </cell>
          <cell r="D3719">
            <v>138.43</v>
          </cell>
        </row>
        <row r="3720">
          <cell r="A3720" t="str">
            <v>IT 25.52.0200 (/)</v>
          </cell>
          <cell r="B3720" t="str">
            <v>Chave Pacco interruptora referência P63 1/3hs CN 63A.  Fornecimento e instalação.</v>
          </cell>
          <cell r="C3720" t="str">
            <v>un</v>
          </cell>
          <cell r="D3720">
            <v>267.14</v>
          </cell>
        </row>
        <row r="3721">
          <cell r="A3721" t="str">
            <v>IT 25.52.0209 (/)</v>
          </cell>
          <cell r="B3721" t="str">
            <v>Chave Pacco interruptora referência P100 1/3hs CN 100A.  Fornecimento e instalação.</v>
          </cell>
          <cell r="C3721" t="str">
            <v>un</v>
          </cell>
          <cell r="D3721">
            <v>462.75</v>
          </cell>
        </row>
        <row r="3722">
          <cell r="A3722" t="str">
            <v>IT 25.52.0253 (/)</v>
          </cell>
          <cell r="B3722" t="str">
            <v>Chave faca, base ardósia, 250V, com porta fusíveis, tripolar de 30A .  Fornecimento e instalação.</v>
          </cell>
          <cell r="C3722" t="str">
            <v>un</v>
          </cell>
          <cell r="D3722">
            <v>49.56</v>
          </cell>
        </row>
        <row r="3723">
          <cell r="A3723" t="str">
            <v>IT 25.52.0259 (/)</v>
          </cell>
          <cell r="B3723" t="str">
            <v>Chave faca blindada, completa, 80A, modelo 3NP4, da Siemens ou similar.  Fornecimento e instalação.</v>
          </cell>
          <cell r="C3723" t="str">
            <v>un</v>
          </cell>
          <cell r="D3723">
            <v>226.85</v>
          </cell>
        </row>
        <row r="3724">
          <cell r="A3724" t="str">
            <v>IT 25.52.0262 (/)</v>
          </cell>
          <cell r="B3724" t="str">
            <v>Chave faca, base ardósia, 250V, com porta fusíveis, tripolar de 100A.  Fornecimento e instalação.</v>
          </cell>
          <cell r="C3724" t="str">
            <v>un</v>
          </cell>
          <cell r="D3724">
            <v>107.02</v>
          </cell>
        </row>
        <row r="3725">
          <cell r="A3725" t="str">
            <v>IT 25.52.0274 (/)</v>
          </cell>
          <cell r="B3725" t="str">
            <v>Chave faca, base ardósia, 250V, com porta fusíveis, tripolar de 400A.  Fornecimento e instalação.</v>
          </cell>
          <cell r="C3725" t="str">
            <v>un</v>
          </cell>
          <cell r="D3725">
            <v>654.04</v>
          </cell>
        </row>
        <row r="3726">
          <cell r="A3726" t="str">
            <v>IT 25.52.0290 (/)</v>
          </cell>
          <cell r="B3726" t="str">
            <v>Chave blindada tripolar, SCHAK de 400A ou similar.  Fornecimento e instalação.</v>
          </cell>
          <cell r="C3726" t="str">
            <v>un</v>
          </cell>
          <cell r="D3726">
            <v>1098.48</v>
          </cell>
        </row>
        <row r="3727">
          <cell r="A3727" t="str">
            <v>IT 25.52.0306 (/)</v>
          </cell>
          <cell r="B3727" t="str">
            <v>Chave tipo faca aberta, reforçada de reversão, base de mármore 250V, bipolar, de 30A.  Fornecimento e instalação.</v>
          </cell>
          <cell r="C3727" t="str">
            <v>un</v>
          </cell>
          <cell r="D3727">
            <v>91.76</v>
          </cell>
        </row>
        <row r="3728">
          <cell r="A3728" t="str">
            <v>IT 25.52.0315 (/)</v>
          </cell>
          <cell r="B3728" t="str">
            <v>Chave tipo faca aberta, reforçada de reversão, base de mármore 250V, bipolar de 60A.  Fornecimento e instalação.</v>
          </cell>
          <cell r="C3728" t="str">
            <v>un</v>
          </cell>
          <cell r="D3728">
            <v>46.35</v>
          </cell>
        </row>
        <row r="3729">
          <cell r="A3729" t="str">
            <v>IT 25.52.0350 (/)</v>
          </cell>
          <cell r="B3729" t="str">
            <v>Chave tipo faca aberta, reforçada de reversão, base de mármore 250V, tripolar de 60A.  Fornecimento e instalação.</v>
          </cell>
          <cell r="C3729" t="str">
            <v>un</v>
          </cell>
          <cell r="D3729">
            <v>64.22</v>
          </cell>
        </row>
        <row r="3730">
          <cell r="A3730" t="str">
            <v>IT 25.52.0403 (/)</v>
          </cell>
          <cell r="B3730" t="str">
            <v>Chave guarda motor, trifásica, até 3CV, 220V, compreendendo chave magnética SA-10 com relé térmico e botoeira liga/desliga, Eletromar ou similar.  Fornecimento e instalação.</v>
          </cell>
          <cell r="C3730" t="str">
            <v>un</v>
          </cell>
          <cell r="D3730">
            <v>195.35</v>
          </cell>
        </row>
        <row r="3731">
          <cell r="A3731" t="str">
            <v>IT 25.52.0409 (/)</v>
          </cell>
          <cell r="B3731" t="str">
            <v>Chave guarda motor, trifásica, até 5CV, 220V, compreendendo chave magnético SA-16 com relé térmico e botoeira liga/desliga, Eletromar ou similar.  Fornecimento e instalação.</v>
          </cell>
          <cell r="C3731" t="str">
            <v>un</v>
          </cell>
          <cell r="D3731">
            <v>333.95</v>
          </cell>
        </row>
        <row r="3732">
          <cell r="A3732" t="str">
            <v>IT 25.52.0412 (/)</v>
          </cell>
          <cell r="B3732" t="str">
            <v>Chave guarda motor, trifásica, até 7,5/10CV, 220V, compreendendo chave magnética SA-32 com  relé térmico e botoeira liga/desliga, Eletromar ou similar.  Fornecimento e instalação.</v>
          </cell>
          <cell r="C3732" t="str">
            <v>un</v>
          </cell>
          <cell r="D3732">
            <v>129.77000000000001</v>
          </cell>
        </row>
        <row r="3733">
          <cell r="A3733" t="str">
            <v>IT 25.52.0600 (/)</v>
          </cell>
          <cell r="B3733" t="str">
            <v>Chave bóia, automática, de mercúrio, unipolar.  Fornecimento e instalação.</v>
          </cell>
          <cell r="C3733" t="str">
            <v>un</v>
          </cell>
          <cell r="D3733">
            <v>164.23</v>
          </cell>
        </row>
        <row r="3734">
          <cell r="A3734" t="str">
            <v>IT 25.54 Fusíveis</v>
          </cell>
          <cell r="B3734">
            <v>164.22998046875</v>
          </cell>
          <cell r="C3734">
            <v>164.22998046875</v>
          </cell>
          <cell r="D3734">
            <v>164.22998046875</v>
          </cell>
        </row>
        <row r="3735">
          <cell r="A3735" t="str">
            <v>IT 25.54.0050 (/)</v>
          </cell>
          <cell r="B3735" t="str">
            <v>Fusível cartucho de 15A a 30A, 250V.  Fornecimento e instalação.</v>
          </cell>
          <cell r="C3735" t="str">
            <v>un</v>
          </cell>
          <cell r="D3735">
            <v>7.34</v>
          </cell>
        </row>
        <row r="3736">
          <cell r="A3736" t="str">
            <v>IT 25.54.0100 (/)</v>
          </cell>
          <cell r="B3736" t="str">
            <v>Fusível cartucho de 35A a 60A, 250V.  Fornecimento e instalação.</v>
          </cell>
          <cell r="C3736" t="str">
            <v>un</v>
          </cell>
          <cell r="D3736">
            <v>8.59</v>
          </cell>
        </row>
        <row r="3737">
          <cell r="A3737" t="str">
            <v>IT 25.54.0300 (/)</v>
          </cell>
          <cell r="B3737" t="str">
            <v>Fuzível Diazed, de 2A, com base, tampa, anel e parafuso de ajuste, Siemens ou similar.  Fornecimento e instalação.</v>
          </cell>
          <cell r="C3737" t="str">
            <v>un</v>
          </cell>
          <cell r="D3737">
            <v>24.71</v>
          </cell>
        </row>
        <row r="3738">
          <cell r="A3738" t="str">
            <v>IT 25.54.0350 (/)</v>
          </cell>
          <cell r="B3738" t="str">
            <v>Fuzível Diazed, de 10A, com base, tampa, anel e parafuso de ajuste, Siemens ou similar.  Fornecimento e instalação.</v>
          </cell>
          <cell r="C3738" t="str">
            <v>un</v>
          </cell>
          <cell r="D3738">
            <v>43.31</v>
          </cell>
        </row>
        <row r="3739">
          <cell r="A3739" t="str">
            <v>IT 25.54.0400 (/)</v>
          </cell>
          <cell r="B3739" t="str">
            <v>Fuzível Diazed, de 16A, com base, tampa, anel e parafuso de ajuste, Siemens ou similar.  Fornecimento e instalação.</v>
          </cell>
          <cell r="C3739" t="str">
            <v>un</v>
          </cell>
          <cell r="D3739">
            <v>25.69</v>
          </cell>
        </row>
        <row r="3740">
          <cell r="A3740" t="str">
            <v>IT 25.54.0450 (/)</v>
          </cell>
          <cell r="B3740" t="str">
            <v>Fuzível Diazed, de 30A, com base, tampa, anel e parafuso de ajuste,  Siemens ou similar.  Fornecimento e instalação.</v>
          </cell>
          <cell r="C3740" t="str">
            <v>un</v>
          </cell>
          <cell r="D3740">
            <v>38.79</v>
          </cell>
        </row>
        <row r="3741">
          <cell r="A3741" t="str">
            <v>IT 25.54.0500 (/)</v>
          </cell>
          <cell r="B3741" t="str">
            <v>Fuzível Diazed, de 63A, com base, tampa, anel e parafuso de ajuste, Siemens ou similar.  Fornecimento e instalação.</v>
          </cell>
          <cell r="C3741" t="str">
            <v>un</v>
          </cell>
          <cell r="D3741">
            <v>28.94</v>
          </cell>
        </row>
        <row r="3742">
          <cell r="A3742" t="str">
            <v>IT 25.54.0550 (/)</v>
          </cell>
          <cell r="B3742" t="str">
            <v>Fuzível Diazed, de 100A, com base, tampa, anel e parafuso de ajuste, Siemens ou similar.  Fornecimento e instalação.</v>
          </cell>
          <cell r="C3742" t="str">
            <v>un</v>
          </cell>
          <cell r="D3742">
            <v>29.89</v>
          </cell>
        </row>
        <row r="3743">
          <cell r="A3743" t="str">
            <v>IT 25.54.0600 (/)</v>
          </cell>
          <cell r="B3743" t="str">
            <v>Fusível NH, tamanho 00, corrente nominal de 80A.  Fornecimento e instalação.</v>
          </cell>
          <cell r="C3743" t="str">
            <v>un</v>
          </cell>
          <cell r="D3743">
            <v>20.170000000000002</v>
          </cell>
        </row>
        <row r="3744">
          <cell r="A3744" t="str">
            <v>IT 25.54.0650 (/)</v>
          </cell>
          <cell r="B3744" t="str">
            <v>Fusíveis NH, tamanho 1, corrente nominal de 36 à 200A , 500V.  Fornecimento e instalação.</v>
          </cell>
          <cell r="C3744" t="str">
            <v>un</v>
          </cell>
          <cell r="D3744">
            <v>31.06</v>
          </cell>
        </row>
        <row r="3745">
          <cell r="A3745" t="str">
            <v>IT 25.54.0700 (/)</v>
          </cell>
          <cell r="B3745" t="str">
            <v>Fusíveis NH, tamanho 1, corrente nominal de 224 à 250A , 500V.  Fornecimento e instalação.</v>
          </cell>
          <cell r="C3745" t="str">
            <v>un</v>
          </cell>
          <cell r="D3745">
            <v>39.32</v>
          </cell>
        </row>
        <row r="3746">
          <cell r="A3746" t="str">
            <v>IT 25.56 Capacitores</v>
          </cell>
          <cell r="B3746">
            <v>39.319976806640625</v>
          </cell>
          <cell r="C3746">
            <v>39.319976806640625</v>
          </cell>
          <cell r="D3746">
            <v>39.319976806640625</v>
          </cell>
        </row>
        <row r="3747">
          <cell r="A3747" t="str">
            <v>IT 25.56.0050 (/)</v>
          </cell>
          <cell r="B3747" t="str">
            <v>Capacitor trifásico de 10Kv, 220V, 60Hz.  Fornecimento e instalação.</v>
          </cell>
          <cell r="C3747" t="str">
            <v>un</v>
          </cell>
          <cell r="D3747">
            <v>2145.2800000000002</v>
          </cell>
        </row>
        <row r="3748">
          <cell r="A3748" t="str">
            <v>IT 25.56.0200 (/)</v>
          </cell>
          <cell r="B3748" t="str">
            <v>Capacitor trifásico de 15Kv, 220V, 60Hz.  Fornecimento e instalação.</v>
          </cell>
          <cell r="C3748" t="str">
            <v>un</v>
          </cell>
          <cell r="D3748">
            <v>2308.23</v>
          </cell>
        </row>
        <row r="3749">
          <cell r="A3749" t="str">
            <v>IT 25.58 Contactores</v>
          </cell>
          <cell r="B3749">
            <v>2308.228515625</v>
          </cell>
          <cell r="C3749">
            <v>2308.228515625</v>
          </cell>
          <cell r="D3749">
            <v>2308.228515625</v>
          </cell>
        </row>
        <row r="3750">
          <cell r="A3750" t="str">
            <v>IT 25.58.0050 (/)</v>
          </cell>
          <cell r="B3750" t="str">
            <v>Contactor magnético, com bobina de 220V/60Hz, modelo 3TB-40, Siemens ou similar.  Fornecimento e instalação.</v>
          </cell>
          <cell r="C3750" t="str">
            <v>un</v>
          </cell>
          <cell r="D3750">
            <v>141.83000000000001</v>
          </cell>
        </row>
        <row r="3751">
          <cell r="A3751" t="str">
            <v>IT 25.58.0100 (/)</v>
          </cell>
          <cell r="B3751" t="str">
            <v>Contactor magnético, com bobina de 220V/60Hz, modelo 3TB-43, Siemens ou similar.  Fornecimento e instalação.</v>
          </cell>
          <cell r="C3751" t="str">
            <v>un</v>
          </cell>
          <cell r="D3751">
            <v>234.17</v>
          </cell>
        </row>
        <row r="3752">
          <cell r="A3752" t="str">
            <v>IT 25.58.0150 (/)</v>
          </cell>
          <cell r="B3752" t="str">
            <v>Contactor magnético, com bobina de 32A, 220V/60Hz, modelo 3TB-44, Siemens ou similar.  Fornecimento e instalação.</v>
          </cell>
          <cell r="C3752" t="str">
            <v>un</v>
          </cell>
          <cell r="D3752">
            <v>372.18</v>
          </cell>
        </row>
        <row r="3753">
          <cell r="A3753" t="str">
            <v>IT 25.58.0200 (/)</v>
          </cell>
          <cell r="B3753" t="str">
            <v>Contactor magnético, com bobina de 220V/60Hz, modelo 3TB-46, Siemens ou similar.  Fornecimento e instalação.</v>
          </cell>
          <cell r="C3753" t="str">
            <v>un</v>
          </cell>
          <cell r="D3753">
            <v>540.20000000000005</v>
          </cell>
        </row>
        <row r="3754">
          <cell r="A3754" t="str">
            <v>IT 25.58.0250 (/)</v>
          </cell>
          <cell r="B3754" t="str">
            <v>Contactor magnético, com bobina de 63A, 220V/60Hz, modelo 3TB-47, Siemens ou similar.  Fornecimento e instalação.</v>
          </cell>
          <cell r="C3754" t="str">
            <v>un</v>
          </cell>
          <cell r="D3754">
            <v>786.12</v>
          </cell>
        </row>
        <row r="3755">
          <cell r="A3755" t="str">
            <v>IT 25.58.0300 (/)</v>
          </cell>
          <cell r="B3755" t="str">
            <v>Contactor magnético, com bobina de 220V/60Hz, modelo 3TB-48, Siemens ou similar.  Fornecimento e instalação.</v>
          </cell>
          <cell r="C3755" t="str">
            <v>un</v>
          </cell>
          <cell r="D3755">
            <v>805.96</v>
          </cell>
        </row>
        <row r="3756">
          <cell r="A3756" t="str">
            <v>IT 25.58.0320 (/)</v>
          </cell>
          <cell r="B3756" t="str">
            <v>Contactor magnético, com bobina de 220V/60Hz, modelo 3RT10 17-1AN11, Siemens ou similar.  Fornecimento e instalação.</v>
          </cell>
          <cell r="C3756" t="str">
            <v>un</v>
          </cell>
          <cell r="D3756">
            <v>185.59</v>
          </cell>
        </row>
        <row r="3757">
          <cell r="A3757" t="str">
            <v>IT 25.58.0326 (/)</v>
          </cell>
          <cell r="B3757" t="str">
            <v>Contactor magnético, com bobina de 220V/60Hz, modelo 3RT10 25-1AN10, Siemens ou similar.  Fornecimento e instalação.</v>
          </cell>
          <cell r="C3757" t="str">
            <v>un</v>
          </cell>
          <cell r="D3757">
            <v>160.34</v>
          </cell>
        </row>
        <row r="3758">
          <cell r="A3758" t="str">
            <v>IT 25.58.0350 (/)</v>
          </cell>
          <cell r="B3758" t="str">
            <v>Contactor magnético, com bobina de 110A, 220V/60Hz, modelo 3TB-50, Siemens ou similar.  Fornecimento e instalação.</v>
          </cell>
          <cell r="C3758" t="str">
            <v>un</v>
          </cell>
          <cell r="D3758">
            <v>1411.84</v>
          </cell>
        </row>
        <row r="3759">
          <cell r="A3759" t="str">
            <v>IT 25.58.0400 (/)</v>
          </cell>
          <cell r="B3759" t="str">
            <v>Contactor magnético, com bobina de 220V/60Hz, modelo LC1 D-0910 ou similar.  Fornecimento e instalação.</v>
          </cell>
          <cell r="C3759" t="str">
            <v>un</v>
          </cell>
          <cell r="D3759">
            <v>167.86</v>
          </cell>
        </row>
        <row r="3760">
          <cell r="A3760" t="str">
            <v>IT 25.58.0450 (/)</v>
          </cell>
          <cell r="B3760" t="str">
            <v>Contactor magnético, com bobina de 220V/60Hz, modelo LC1 D-2510 ou similar.  Fornecimento e instalação.</v>
          </cell>
          <cell r="C3760" t="str">
            <v>un</v>
          </cell>
          <cell r="D3760">
            <v>232.86</v>
          </cell>
        </row>
        <row r="3761">
          <cell r="A3761" t="str">
            <v>IT 25.58.0500 (/)</v>
          </cell>
          <cell r="B3761" t="str">
            <v>Contactor magnético, com bobina de 220V/60Hz, modelo LC1 D-5011 ou similar.  Fornecimento e instalação.</v>
          </cell>
          <cell r="C3761" t="str">
            <v>un</v>
          </cell>
          <cell r="D3761">
            <v>652.86</v>
          </cell>
        </row>
        <row r="3762">
          <cell r="A3762" t="str">
            <v>IT 25.58.0550 (/)</v>
          </cell>
          <cell r="B3762" t="str">
            <v>Contactor magnético, com bobina de 220V/60Hz, modelo LC1 D-4011 ou similar.  Fornecimento e instalação.</v>
          </cell>
          <cell r="C3762" t="str">
            <v>un</v>
          </cell>
          <cell r="D3762">
            <v>401.86</v>
          </cell>
        </row>
        <row r="3763">
          <cell r="A3763" t="str">
            <v>IT 25.58.0600 (/)</v>
          </cell>
          <cell r="B3763" t="str">
            <v>Contactor magnético, com bobina de 220V/60Hz, modelo CA2 DN40 ou similar.  Fornecimento e instalação.</v>
          </cell>
          <cell r="C3763" t="str">
            <v>un</v>
          </cell>
          <cell r="D3763">
            <v>156.18</v>
          </cell>
        </row>
        <row r="3764">
          <cell r="A3764" t="str">
            <v>IT 25.58.0650 (/)</v>
          </cell>
          <cell r="B3764" t="str">
            <v>Contactor magnético, modelo E-111 Rafix, Siemens ou similar.  Fornecimento e instalação.</v>
          </cell>
          <cell r="C3764" t="str">
            <v>un</v>
          </cell>
          <cell r="D3764">
            <v>46.02</v>
          </cell>
        </row>
        <row r="3765">
          <cell r="A3765" t="str">
            <v>IT 25.60 Conectores e Terminais</v>
          </cell>
          <cell r="B3765">
            <v>46.019989013671875</v>
          </cell>
          <cell r="C3765">
            <v>46.019989013671875</v>
          </cell>
          <cell r="D3765">
            <v>46.019989013671875</v>
          </cell>
        </row>
        <row r="3766">
          <cell r="A3766" t="str">
            <v>IT 25.60.0250 (/)</v>
          </cell>
          <cell r="B3766" t="str">
            <v>Conector de parafusos fendido KS-17, Burndy ou similar.  Fornecimento e instalação.</v>
          </cell>
          <cell r="C3766" t="str">
            <v>un</v>
          </cell>
          <cell r="D3766">
            <v>8.9700000000000006</v>
          </cell>
        </row>
        <row r="3767">
          <cell r="A3767" t="str">
            <v>IT 25.60.0356 (/)</v>
          </cell>
          <cell r="B3767" t="str">
            <v>Terminal mecânico de cabo de 16mm2.  Fornecimento e instalação.</v>
          </cell>
          <cell r="C3767" t="str">
            <v>un</v>
          </cell>
          <cell r="D3767">
            <v>2.27</v>
          </cell>
        </row>
        <row r="3768">
          <cell r="A3768" t="str">
            <v>IT 25.60.0359 (/)</v>
          </cell>
          <cell r="B3768" t="str">
            <v>Terminal mecânico de cabo de 25mm2.  Fornecimento e instalação.</v>
          </cell>
          <cell r="C3768" t="str">
            <v>un</v>
          </cell>
          <cell r="D3768">
            <v>2.95</v>
          </cell>
        </row>
        <row r="3769">
          <cell r="A3769" t="str">
            <v>IT 25.60.0371 (/)</v>
          </cell>
          <cell r="B3769" t="str">
            <v>Terminal mecânico de cabo de 150mm2.  Fornecimento e instalação.</v>
          </cell>
          <cell r="C3769" t="str">
            <v>un</v>
          </cell>
          <cell r="D3769">
            <v>17.079999999999998</v>
          </cell>
        </row>
        <row r="3770">
          <cell r="A3770" t="str">
            <v>IT 25.60.0387 (/)</v>
          </cell>
          <cell r="B3770" t="str">
            <v>Terminal mecânico de cabo de 240mm2.  Fornecimento e instalação.</v>
          </cell>
          <cell r="C3770" t="str">
            <v>m</v>
          </cell>
          <cell r="D3770">
            <v>19.86</v>
          </cell>
        </row>
        <row r="3771">
          <cell r="A3771" t="str">
            <v>IT 25.60.0450 (/)</v>
          </cell>
          <cell r="B3771" t="str">
            <v>Terminal mecânico de cabo de 500mm2.  Fornecimento e instalação.</v>
          </cell>
          <cell r="C3771" t="str">
            <v>un</v>
          </cell>
          <cell r="D3771">
            <v>55.26</v>
          </cell>
        </row>
        <row r="3772">
          <cell r="A3772" t="str">
            <v>IT 25.62 Reatores</v>
          </cell>
          <cell r="B3772">
            <v>55.259979248046875</v>
          </cell>
          <cell r="C3772">
            <v>55.259979248046875</v>
          </cell>
          <cell r="D3772">
            <v>55.259979248046875</v>
          </cell>
        </row>
        <row r="3773">
          <cell r="A3773" t="str">
            <v>IT 25.62.0050 (/)</v>
          </cell>
          <cell r="B3773" t="str">
            <v>Reator de partida convencional 220V/60Hz,  para lâmpada PLC 18W.  Fornecimento.</v>
          </cell>
          <cell r="C3773" t="str">
            <v>un</v>
          </cell>
          <cell r="D3773">
            <v>9.17</v>
          </cell>
        </row>
        <row r="3774">
          <cell r="A3774" t="str">
            <v>IT 25.62.0053 (/)</v>
          </cell>
          <cell r="B3774" t="str">
            <v>Reator simples, partida convencional 220V/60Hz, baixo fator de potência,  para lâmpada fluorescente (PL) compacta de 26W.  Fornecimento.</v>
          </cell>
          <cell r="C3774" t="str">
            <v>un</v>
          </cell>
          <cell r="D3774">
            <v>11.62</v>
          </cell>
        </row>
        <row r="3775">
          <cell r="A3775" t="str">
            <v>IT 25.62.0062 (/)</v>
          </cell>
          <cell r="B3775" t="str">
            <v>Reator de partida convencional, fator de potência natural, para lâmpada fluorescente de 1x40W.  Fornecimento e instalação.</v>
          </cell>
          <cell r="C3775" t="str">
            <v>un</v>
          </cell>
          <cell r="D3775">
            <v>16.14</v>
          </cell>
        </row>
        <row r="3776">
          <cell r="A3776" t="str">
            <v>IT 25.62.0100 (/)</v>
          </cell>
          <cell r="B3776" t="str">
            <v>Reator para lâmpadas fluorescentes de 2x20W, partida rápida.  Fornecimento e instalação.</v>
          </cell>
          <cell r="C3776" t="str">
            <v>un</v>
          </cell>
          <cell r="D3776">
            <v>64.08</v>
          </cell>
        </row>
        <row r="3777">
          <cell r="A3777" t="str">
            <v>IT 25.62.0150 (/)</v>
          </cell>
          <cell r="B3777" t="str">
            <v>Reator para lâmpada fluorescente de 1x40W, partida rápida.  Fornecimento e instalação.</v>
          </cell>
          <cell r="C3777" t="str">
            <v>un</v>
          </cell>
          <cell r="D3777">
            <v>12.64</v>
          </cell>
        </row>
        <row r="3778">
          <cell r="A3778" t="str">
            <v>IT 25.62.0153 (/)</v>
          </cell>
          <cell r="B3778" t="str">
            <v>Reator para lâmpadas fluorescentes de 2x40W, partida rápida.  Fornecimento e instalação.</v>
          </cell>
          <cell r="C3778" t="str">
            <v>un</v>
          </cell>
          <cell r="D3778">
            <v>36.4</v>
          </cell>
        </row>
        <row r="3779">
          <cell r="A3779" t="str">
            <v>IT 25.62.0200 (A)</v>
          </cell>
          <cell r="B3779" t="str">
            <v>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v>
          </cell>
          <cell r="C3779" t="str">
            <v>un</v>
          </cell>
          <cell r="D3779">
            <v>54.3</v>
          </cell>
        </row>
        <row r="3780">
          <cell r="A3780" t="str">
            <v>IT 25.62.0250 (A)</v>
          </cell>
          <cell r="B3780" t="str">
            <v>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v>
          </cell>
          <cell r="C3780" t="str">
            <v>un</v>
          </cell>
          <cell r="D3780">
            <v>33.229999999999997</v>
          </cell>
        </row>
        <row r="3781">
          <cell r="A3781" t="str">
            <v>IT 25.62.0300 (/)</v>
          </cell>
          <cell r="B3781" t="str">
            <v>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v>
          </cell>
          <cell r="C3781" t="str">
            <v>un</v>
          </cell>
          <cell r="D3781">
            <v>27.79</v>
          </cell>
        </row>
        <row r="3782">
          <cell r="A3782" t="str">
            <v>IT 25.62.0350 (/)</v>
          </cell>
          <cell r="B3782" t="str">
            <v>Reator para lâmpada a vapor metálico de 150W, tensão 220V, fator de potência mínimo 0,88, com ignitor e capacitor incorporados, perda máxima igual a 10% do conjunto, vida útil mínima de 20.000h,  Osram RQI 150 Ig 400 ou similar.  Fornecimento e instalação.</v>
          </cell>
          <cell r="C3782" t="str">
            <v>un</v>
          </cell>
          <cell r="D3782">
            <v>69.78</v>
          </cell>
        </row>
        <row r="3783">
          <cell r="A3783" t="str">
            <v>IT 25.62.0400 (/)</v>
          </cell>
          <cell r="B3783" t="str">
            <v>Reator fabricado com chapa de aço protegida por uma camada anticorrosiva e acabamento em esmalte, tendo ignitor incorporado para funcionar em 60Hz e 220V em rede, para acendimento de lâmpada multi vapor metálico de 70W.  Fornecimento e instalação.</v>
          </cell>
          <cell r="C3783" t="str">
            <v>un</v>
          </cell>
          <cell r="D3783">
            <v>107.86</v>
          </cell>
        </row>
        <row r="3784">
          <cell r="A3784" t="str">
            <v>IT 25.64 Relés</v>
          </cell>
          <cell r="B3784">
            <v>107.8599853515625</v>
          </cell>
          <cell r="C3784">
            <v>107.8599853515625</v>
          </cell>
          <cell r="D3784">
            <v>107.8599853515625</v>
          </cell>
        </row>
        <row r="3785">
          <cell r="A3785" t="str">
            <v>IT 25.64.0050 (/)</v>
          </cell>
          <cell r="B3785" t="str">
            <v>Relé térmico de 2,5 A a 4 A, modelo 30U 5000, Siemens ou similar.  Fornecimento e instalação.</v>
          </cell>
          <cell r="C3785" t="str">
            <v>un</v>
          </cell>
          <cell r="D3785">
            <v>129.47</v>
          </cell>
        </row>
        <row r="3786">
          <cell r="A3786" t="str">
            <v>IT 25.64.0059 (/)</v>
          </cell>
          <cell r="B3786" t="str">
            <v>Relé bimetálico de 25 A a 36 A, modelo 3UA 54, Siemens ou similar.  Fornecimento e instalação.</v>
          </cell>
          <cell r="C3786" t="str">
            <v>un</v>
          </cell>
          <cell r="D3786">
            <v>182.69</v>
          </cell>
        </row>
        <row r="3787">
          <cell r="A3787" t="str">
            <v>IT 25.64.0068 (/)</v>
          </cell>
          <cell r="B3787" t="str">
            <v>Relé bimetálico de 90 A a 120 A, modelo 3UA 62, Siemens ou similar.  Fornecimento e instalação.</v>
          </cell>
          <cell r="C3787" t="str">
            <v>un</v>
          </cell>
          <cell r="D3787">
            <v>3362.85</v>
          </cell>
        </row>
        <row r="3788">
          <cell r="A3788" t="str">
            <v>IT 25.64.0100 (/)</v>
          </cell>
          <cell r="B3788" t="str">
            <v>Relé térmico de 4 A a 6 A, modelo LR1 D12316 ou similar.  Fornecimento e instalação.</v>
          </cell>
          <cell r="C3788" t="str">
            <v>un</v>
          </cell>
          <cell r="D3788">
            <v>200.96</v>
          </cell>
        </row>
        <row r="3789">
          <cell r="A3789" t="str">
            <v>IT 25.64.0103 (/)</v>
          </cell>
          <cell r="B3789" t="str">
            <v>Relé térmico de 4 A a 6 A, modelo 3UA 50 ou similar.  Fornecimento e instalação.</v>
          </cell>
          <cell r="C3789" t="str">
            <v>un</v>
          </cell>
          <cell r="D3789">
            <v>124.58</v>
          </cell>
        </row>
        <row r="3790">
          <cell r="A3790" t="str">
            <v>IT 25.64.0106 (/)</v>
          </cell>
          <cell r="B3790" t="str">
            <v>Relé térmico de 10 A a 15 A.  Fornecimento e instalação.</v>
          </cell>
          <cell r="C3790" t="str">
            <v>un</v>
          </cell>
          <cell r="D3790">
            <v>134.24</v>
          </cell>
        </row>
        <row r="3791">
          <cell r="A3791" t="str">
            <v>IT 25.64.0109 (/)</v>
          </cell>
          <cell r="B3791" t="str">
            <v>Relé térmico de 16 A a 25 A.  Fornecimento e instalação.</v>
          </cell>
          <cell r="C3791" t="str">
            <v>un</v>
          </cell>
          <cell r="D3791">
            <v>174.24</v>
          </cell>
        </row>
        <row r="3792">
          <cell r="A3792" t="str">
            <v>IT 25.64.0118 (/)</v>
          </cell>
          <cell r="B3792" t="str">
            <v>Relé térmico de 38 A a 50 A, modelo LR1 06 3357 ou similar.  Fornecimento e instalação.</v>
          </cell>
          <cell r="C3792" t="str">
            <v>un</v>
          </cell>
          <cell r="D3792">
            <v>392.86</v>
          </cell>
        </row>
        <row r="3793">
          <cell r="A3793" t="str">
            <v>IT 25.64.0150 (/)</v>
          </cell>
          <cell r="B3793" t="str">
            <v>Relé de falta de fase, 220V/60Hz.  Fornecimento e instalação.</v>
          </cell>
          <cell r="C3793" t="str">
            <v>un</v>
          </cell>
          <cell r="D3793">
            <v>249.82</v>
          </cell>
        </row>
        <row r="3794">
          <cell r="A3794" t="str">
            <v>IT 25.64.0200 (/)</v>
          </cell>
          <cell r="B3794" t="str">
            <v>Relé de tempo, modelo 7PU 60, Siemens ou similar.  Fornecimento e instalação.</v>
          </cell>
          <cell r="C3794" t="str">
            <v>un</v>
          </cell>
          <cell r="D3794">
            <v>121.1</v>
          </cell>
        </row>
        <row r="3795">
          <cell r="A3795" t="str">
            <v>IT 25.66 Subestações, Entradas de Energia e Cubículos de Medição</v>
          </cell>
          <cell r="B3795">
            <v>121.0999755859375</v>
          </cell>
          <cell r="C3795">
            <v>121.0999755859375</v>
          </cell>
          <cell r="D3795">
            <v>121.0999755859375</v>
          </cell>
        </row>
        <row r="3796">
          <cell r="A3796" t="str">
            <v>IT 25.66.0050 (/)</v>
          </cell>
          <cell r="B3796" t="str">
            <v>Fornecimento e instalação de armação secundária ou Rex, para 3 linhas, completa.</v>
          </cell>
          <cell r="C3796" t="str">
            <v>un</v>
          </cell>
          <cell r="D3796">
            <v>166.92</v>
          </cell>
        </row>
        <row r="3797">
          <cell r="A3797" t="str">
            <v>IT 25.66.0150 (B)</v>
          </cell>
          <cell r="B3797" t="str">
            <v>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v>
          </cell>
          <cell r="C3797" t="str">
            <v>un</v>
          </cell>
          <cell r="D3797">
            <v>10887.36</v>
          </cell>
        </row>
        <row r="3798">
          <cell r="A3798" t="str">
            <v>IT 25.66.0153 (/)</v>
          </cell>
          <cell r="B3798" t="str">
            <v>Cubículo de medição, padrão LIGHT, para alta tensão.  Fornecimento e instalação.</v>
          </cell>
          <cell r="C3798" t="str">
            <v>un</v>
          </cell>
          <cell r="D3798">
            <v>3143.56</v>
          </cell>
        </row>
        <row r="3799">
          <cell r="A3799" t="str">
            <v>IT 25.66.0162 (/)</v>
          </cell>
          <cell r="B3799" t="str">
            <v>Cubículo tipo Metal-Clad, 17,5Kva, 2500A, referência versão 1 ABB-SACE.  Fornecimento e instalação.</v>
          </cell>
          <cell r="C3799" t="str">
            <v>un</v>
          </cell>
          <cell r="D3799">
            <v>108839.33</v>
          </cell>
        </row>
        <row r="3800">
          <cell r="A3800" t="str">
            <v>IT 25.66.0300 (B)</v>
          </cell>
          <cell r="B3800" t="str">
            <v>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v>
          </cell>
          <cell r="C3800" t="str">
            <v>un</v>
          </cell>
          <cell r="D3800">
            <v>9710.69</v>
          </cell>
        </row>
        <row r="3801">
          <cell r="A3801" t="str">
            <v>IT 25.66.0500 (B)</v>
          </cell>
          <cell r="B3801" t="str">
            <v>Subestação simplificada, padrão Light, com transformador trifásico de 225Kva, 13,8V/220-127V, 2 postes de concreto armado com seção circular com 11m e carga nominal de 600Kg, inclusive todos os materiais necessários, exclusive cabine de medição.  Fornecimento e montagem.</v>
          </cell>
          <cell r="C3801" t="str">
            <v>un</v>
          </cell>
          <cell r="D3801">
            <v>18789.45</v>
          </cell>
        </row>
        <row r="3802">
          <cell r="A3802" t="str">
            <v>IT 25.68 Seccionadores</v>
          </cell>
          <cell r="B3802">
            <v>18789.4375</v>
          </cell>
          <cell r="C3802">
            <v>18789.4375</v>
          </cell>
          <cell r="D3802">
            <v>18789.4375</v>
          </cell>
        </row>
        <row r="3803">
          <cell r="A3803" t="str">
            <v>IT 25.68.0050 (/)</v>
          </cell>
          <cell r="B3803" t="str">
            <v>Seccionador tripolar, acionamento simultâneo, comando por punho, 15Kv-400A.  Fornecimento e instalação.</v>
          </cell>
          <cell r="C3803" t="str">
            <v>un</v>
          </cell>
          <cell r="D3803">
            <v>713.95</v>
          </cell>
        </row>
        <row r="3804">
          <cell r="A3804" t="str">
            <v>IT 25.68.0100 (/)</v>
          </cell>
          <cell r="B3804" t="str">
            <v>Seccionador tripolar, com fusíveis, acionamento simultâneo, comando por punho, 15Kv-400A.  Fornecimento e instalação.</v>
          </cell>
          <cell r="C3804" t="str">
            <v>un</v>
          </cell>
          <cell r="D3804">
            <v>1624.81</v>
          </cell>
        </row>
        <row r="3805">
          <cell r="A3805" t="str">
            <v>IT 25.68.0150 (/)</v>
          </cell>
          <cell r="B3805" t="str">
            <v>Seccionador tripolar, com fusíveis, acionamento simultâneo, comando por vara de manobra, 15Kv-400A.  Fornecimento e instalação.</v>
          </cell>
          <cell r="C3805" t="str">
            <v>un</v>
          </cell>
          <cell r="D3805">
            <v>1308.45</v>
          </cell>
        </row>
        <row r="3806">
          <cell r="A3806" t="str">
            <v>IT 25.68.0200 (/)</v>
          </cell>
          <cell r="B3806" t="str">
            <v>Seccionador tripolar, acionamento simultâneo, comando por vara de manobra, 15Kv-400A.  Fornecimento e instalação.</v>
          </cell>
          <cell r="C3806" t="str">
            <v>un</v>
          </cell>
          <cell r="D3806">
            <v>992.08</v>
          </cell>
        </row>
        <row r="3807">
          <cell r="A3807" t="str">
            <v>IT 25.68.0250 (/)</v>
          </cell>
          <cell r="B3807" t="str">
            <v>Chave seccionada, tripolar, abertura sem carga, comando manual em grupo, instalação abrigada, com chave de bloqueio mecânico tipo kirk, 400A/17,5Kv, referência NTL2-17,5, ABB-SACE ou similar.  Fornecimento e instalação.</v>
          </cell>
          <cell r="C3807" t="str">
            <v>un</v>
          </cell>
          <cell r="D3807">
            <v>1654.88</v>
          </cell>
        </row>
        <row r="3808">
          <cell r="A3808" t="str">
            <v>IT 25.68.0300 (A)</v>
          </cell>
          <cell r="B3808" t="str">
            <v>Chave seccionada, tripolar, abertura com carga, comando manual em grupo, instalação abrigada, com chave de bloqueio mecânico tipo kirk, 630A/17,5Kv e porta fusíveis HH, referência NAL-17,5, ABB-SACE ou similar.  Fornecimento e instalação.</v>
          </cell>
          <cell r="C3808" t="str">
            <v>un</v>
          </cell>
          <cell r="D3808">
            <v>14203.6</v>
          </cell>
        </row>
        <row r="3809">
          <cell r="A3809" t="str">
            <v>IT 25.70 Sistema de Proteção de Descargas  Atmosférica, Aterramento e Proteção</v>
          </cell>
          <cell r="B3809">
            <v>14203.59375</v>
          </cell>
          <cell r="C3809">
            <v>14203.59375</v>
          </cell>
          <cell r="D3809">
            <v>14203.59375</v>
          </cell>
        </row>
        <row r="3810">
          <cell r="A3810" t="str">
            <v>IT 25.70.0050 (/)</v>
          </cell>
          <cell r="B3810" t="str">
            <v>Fonte de Emergência, No Break, trifásico, potência de 50Kva, on-line, tensão de entrada e saída de 220V, banco de baterias seladas em gabinete para autonomia à plena carga de 10 a 25 minutos, modelo série 300, Liebert ou similar.  Fornecimento.</v>
          </cell>
          <cell r="C3810" t="str">
            <v>un</v>
          </cell>
          <cell r="D3810">
            <v>92700</v>
          </cell>
        </row>
        <row r="3811">
          <cell r="A3811" t="str">
            <v>IT 25.70.0100 (A)</v>
          </cell>
          <cell r="B3811" t="str">
            <v>Haste para aterramento, de cobre, de 5/8", com 3m de comprimento.  Fornecimento e instalação.</v>
          </cell>
          <cell r="C3811" t="str">
            <v>un</v>
          </cell>
          <cell r="D3811">
            <v>158.18</v>
          </cell>
        </row>
        <row r="3812">
          <cell r="A3812" t="str">
            <v>IT 25.70.0103 (A)</v>
          </cell>
          <cell r="B3812" t="str">
            <v>Haste para aterramento, tipo Copperweld, de 5/8" (16mm), com 2,40m de comprimento, referência PK-065, Paraklin ou similar.  Fornecimento e instalação.</v>
          </cell>
          <cell r="C3812" t="str">
            <v>un</v>
          </cell>
          <cell r="D3812">
            <v>153.71</v>
          </cell>
        </row>
        <row r="3813">
          <cell r="A3813" t="str">
            <v>IT 25.70.0150 (A)</v>
          </cell>
          <cell r="B3813" t="str">
            <v>Pára-raio de distribuição em corpo polimérico de ZNO, para 15Kv/10Ka.  Fornecimento e instalação.</v>
          </cell>
          <cell r="C3813" t="str">
            <v>un</v>
          </cell>
          <cell r="D3813">
            <v>253.09</v>
          </cell>
        </row>
        <row r="3814">
          <cell r="A3814" t="str">
            <v>IT 25.70.0350 (A)</v>
          </cell>
          <cell r="B3814" t="str">
            <v>Sistema de aterramento específico para sala radiológica, com 3 hastes em cobre com diâmetro de 3/4", equidistantes de 1500mm umas das outras, inclusive caixa de inspeção, gel, conectores e cabos de transmissão de 70mm2, em distância de 10 a 20m.</v>
          </cell>
          <cell r="C3814" t="str">
            <v>un</v>
          </cell>
          <cell r="D3814">
            <v>3475.78</v>
          </cell>
        </row>
        <row r="3815">
          <cell r="A3815" t="str">
            <v>IT 25.72 Transformadores</v>
          </cell>
          <cell r="B3815">
            <v>3475.779296875</v>
          </cell>
          <cell r="C3815">
            <v>3475.779296875</v>
          </cell>
          <cell r="D3815">
            <v>3475.779296875</v>
          </cell>
        </row>
        <row r="3816">
          <cell r="A3816" t="str">
            <v>IT 25.72.0050 (/)</v>
          </cell>
          <cell r="B3816" t="str">
            <v>Transformador de corrente, classe 15Kv, para sistema de proteção, relação 100/5A.   Fornecimento e instalação.</v>
          </cell>
          <cell r="C3816" t="str">
            <v>un</v>
          </cell>
          <cell r="D3816">
            <v>3085.05</v>
          </cell>
        </row>
        <row r="3817">
          <cell r="A3817" t="str">
            <v>IT 25.72.0097 (/)</v>
          </cell>
          <cell r="B3817" t="str">
            <v>Transformador de potência a óleo mineral, uso interno, classe 15Kv, tensão primária de 13,8Kv, tensão secundária de 220/127V, potência de 300Kva, com acessórios.  Fornecimento e instalação.</v>
          </cell>
          <cell r="C3817" t="str">
            <v>un</v>
          </cell>
          <cell r="D3817">
            <v>19267.73</v>
          </cell>
        </row>
        <row r="3818">
          <cell r="A3818" t="str">
            <v>IT 25.72.0100 (A)</v>
          </cell>
          <cell r="B3818" t="str">
            <v>Transformador de potência a óleo mineral, uso interno, classe 15Kv, tensão primária de 13,8Kv, tensão secundária de 220/127V, potência de 500Kva, com acessórios.  Fornecimento e instalação.</v>
          </cell>
          <cell r="C3818" t="str">
            <v>un</v>
          </cell>
          <cell r="D3818">
            <v>36744.730000000003</v>
          </cell>
        </row>
        <row r="3819">
          <cell r="A3819" t="str">
            <v>IT 25.72.0103 (/)</v>
          </cell>
          <cell r="B3819" t="str">
            <v>Transformador de potência a óleo mineral, uso interno, classe 15Kv, tensão primária de 13,8Kv, tensão secundária de 220/127V, potência de 750Kva, com acessórios.  Fornecimento e instalação.</v>
          </cell>
          <cell r="C3819" t="str">
            <v>un</v>
          </cell>
          <cell r="D3819">
            <v>36524.230000000003</v>
          </cell>
        </row>
        <row r="3820">
          <cell r="A3820" t="str">
            <v>IT 25.72.0106 (/)</v>
          </cell>
          <cell r="B3820" t="str">
            <v>Transformador de potência a óleo mineral, uso interno, classe 15Kv, tensão primária de 13,8Kv, tensão secundária de 220/127V, potência de 1000Kva, com acessórios.  Fornecimento e instalação.</v>
          </cell>
          <cell r="C3820" t="str">
            <v>un</v>
          </cell>
          <cell r="D3820">
            <v>47155.73</v>
          </cell>
        </row>
        <row r="3821">
          <cell r="A3821" t="str">
            <v>IT 25.72.0109 (/)</v>
          </cell>
          <cell r="B3821" t="str">
            <v>Transformador de potência a óleo mineral, uso interno, classe 15Kv, tensão primária de 13,8Kv, tensão secundária de 220/127V, potência de 1500Kva, com acessórios.  Fornecimento e instalação.</v>
          </cell>
          <cell r="C3821" t="str">
            <v>un</v>
          </cell>
          <cell r="D3821">
            <v>55412.73</v>
          </cell>
        </row>
        <row r="3822">
          <cell r="A3822" t="str">
            <v>IT 25.72.0112 (/)</v>
          </cell>
          <cell r="B3822" t="str">
            <v>Transformador de potência a óleo mineral, uso interno, classe 15Kv, tensão primária de 13,8Kv, tensão secundária de 220/127V, potência de 2000Kva, com acessórios.  Fornecimento e instalação.</v>
          </cell>
          <cell r="C3822" t="str">
            <v>un</v>
          </cell>
          <cell r="D3822">
            <v>76657.73</v>
          </cell>
        </row>
        <row r="3823">
          <cell r="A3823" t="str">
            <v>IT 25.72.0115 (/)</v>
          </cell>
          <cell r="B3823" t="str">
            <v>Transformador de potência a óleo mineral, uso interno, classe 15Kv, tensão primária de 13,8Kv, tensão secundária de 220/127V, potência de 2750Kva, com acessórios.  Fornecimento e instalação.</v>
          </cell>
          <cell r="C3823" t="str">
            <v>un</v>
          </cell>
          <cell r="D3823">
            <v>109158.73</v>
          </cell>
        </row>
        <row r="3824">
          <cell r="A3824" t="str">
            <v>IT 25.72.0150 (/)</v>
          </cell>
          <cell r="B3824" t="str">
            <v>Transformador de distribuição trifásico, de 30Kva, tensão primária de 13,2Kv, tensão secundaria de 127/220V.  Fornecimento e instalação.</v>
          </cell>
          <cell r="C3824" t="str">
            <v>un</v>
          </cell>
          <cell r="D3824">
            <v>4976.75</v>
          </cell>
        </row>
        <row r="3825">
          <cell r="A3825" t="str">
            <v>IT 25.72.0500 (/)</v>
          </cell>
          <cell r="B3825" t="str">
            <v>Transformador de distribuição trifásico, de 112,5Kva, 60Hz.  Fornecimento e instalação.</v>
          </cell>
          <cell r="C3825" t="str">
            <v>un</v>
          </cell>
          <cell r="D3825">
            <v>14875.84</v>
          </cell>
        </row>
        <row r="3826">
          <cell r="A3826" t="str">
            <v>IT 25.72.0503 (/)</v>
          </cell>
          <cell r="B3826" t="str">
            <v>Transformador de potência a seco, uso interno, classe 15Kv, tensão primária de 13,8Kv, tensão secundária de 220/127V, potência de 300Kva, com acessórios.  Fornecimento e instalação.</v>
          </cell>
          <cell r="C3826" t="str">
            <v>un</v>
          </cell>
          <cell r="D3826">
            <v>27383.73</v>
          </cell>
        </row>
        <row r="3827">
          <cell r="A3827" t="str">
            <v>IT 25.72.0506 (/)</v>
          </cell>
          <cell r="B3827" t="str">
            <v>Transformador de potência a seco, uso interno, classe 15Kv, tensão primária de 13,8Kv, tensão secundária de 220/127V, potência de 500Kva, com acessórios.  Fornecimento e instalação.</v>
          </cell>
          <cell r="C3827" t="str">
            <v>un</v>
          </cell>
          <cell r="D3827">
            <v>37656.230000000003</v>
          </cell>
        </row>
        <row r="3828">
          <cell r="A3828" t="str">
            <v>IT 25.72.0509 (/)</v>
          </cell>
          <cell r="B3828" t="str">
            <v>Transformador de potência a seco, uso interno, classe 15Kv, tensão primária de 13,8Kv, tensão secundária de 220/127V, potência de 750Kva, com acessórios.  Fornecimento e instalação.</v>
          </cell>
          <cell r="C3828" t="str">
            <v>un</v>
          </cell>
          <cell r="D3828">
            <v>47253.73</v>
          </cell>
        </row>
        <row r="3829">
          <cell r="A3829" t="str">
            <v>IT 25.72.0512 (/)</v>
          </cell>
          <cell r="B3829" t="str">
            <v>Transformador de potência a seco, uso interno, classe 15Kv, tensão primária de 13,8Kv, tensão secundária de 220/127V, potência de 1000Kva, com acessórios.  Fornecimento e instalação.</v>
          </cell>
          <cell r="C3829" t="str">
            <v>un</v>
          </cell>
          <cell r="D3829">
            <v>51917.73</v>
          </cell>
        </row>
        <row r="3830">
          <cell r="A3830" t="str">
            <v>IT 25.72.0515 (/)</v>
          </cell>
          <cell r="B3830" t="str">
            <v>Transformador de potência a seco, uso interno, classe 15Kv, tensão primária de 13,8Kv, tensão secundária de 220/127V, potência de 1500Kva, com acessórios.  Fornecimento e instalação.</v>
          </cell>
          <cell r="C3830" t="str">
            <v>un</v>
          </cell>
          <cell r="D3830">
            <v>64522.73</v>
          </cell>
        </row>
        <row r="3831">
          <cell r="A3831" t="str">
            <v>IT 25.74 Fixação de Tubulações</v>
          </cell>
          <cell r="B3831">
            <v>64522.71875</v>
          </cell>
          <cell r="C3831">
            <v>64522.71875</v>
          </cell>
          <cell r="D3831">
            <v>64522.71875</v>
          </cell>
        </row>
        <row r="3832">
          <cell r="A3832" t="str">
            <v>IT 25.74.0050 (/)</v>
          </cell>
          <cell r="B3832" t="str">
            <v>Braçadeira para fixação de eletroduto de ferro galvanizado, diâmetro de 19mm (3/4").  Fornecimento e instalação.</v>
          </cell>
          <cell r="C3832" t="str">
            <v>un</v>
          </cell>
          <cell r="D3832">
            <v>7.59</v>
          </cell>
        </row>
        <row r="3833">
          <cell r="A3833" t="str">
            <v>IT 25.74.0059 (A)</v>
          </cell>
          <cell r="B3833" t="str">
            <v>Braçadeira para fixação de eletroduto de ferro galvanizado, diâmetro de 25mm (1").  Fornecimento e instalação.</v>
          </cell>
          <cell r="C3833" t="str">
            <v>un</v>
          </cell>
          <cell r="D3833">
            <v>8.06</v>
          </cell>
        </row>
        <row r="3834">
          <cell r="A3834" t="str">
            <v>IT 25.74.0062 (A)</v>
          </cell>
          <cell r="B3834" t="str">
            <v>Braçadeira para fixação de eletroduto de ferro galvanizado, diâmetro de 40mm (1 1/2").  Fornecimento e instalação.</v>
          </cell>
          <cell r="C3834" t="str">
            <v>un</v>
          </cell>
          <cell r="D3834">
            <v>8.01</v>
          </cell>
        </row>
        <row r="3835">
          <cell r="A3835" t="str">
            <v>IT 25.74.0065 (A)</v>
          </cell>
          <cell r="B3835" t="str">
            <v>Braçadeira para fixação de eletroduto de ferro galvanizado, diâmetro de 50mm (2").  Fornecimento e instalação.</v>
          </cell>
          <cell r="C3835" t="str">
            <v>un</v>
          </cell>
          <cell r="D3835">
            <v>8.27</v>
          </cell>
        </row>
        <row r="3836">
          <cell r="A3836" t="str">
            <v>IT 25.74.0071 (A)</v>
          </cell>
          <cell r="B3836" t="str">
            <v>Braçadeira para fixação de eletroduto de ferro galvanizado, diâmetro de 75mm (3").  Fornecimento e instalação.</v>
          </cell>
          <cell r="C3836" t="str">
            <v>un</v>
          </cell>
          <cell r="D3836">
            <v>8.51</v>
          </cell>
        </row>
        <row r="3837">
          <cell r="A3837" t="str">
            <v>IT 25.99 Diversos</v>
          </cell>
          <cell r="B3837">
            <v>8.5099945068359375</v>
          </cell>
          <cell r="C3837">
            <v>8.5099945068359375</v>
          </cell>
          <cell r="D3837">
            <v>8.5099945068359375</v>
          </cell>
        </row>
        <row r="3838">
          <cell r="A3838" t="str">
            <v>IT 25.99.0050 (/)</v>
          </cell>
          <cell r="B3838" t="str">
            <v>Amperímetro (96x96)mm com escala de 0A a 500A.  Fornecimento e instalação.</v>
          </cell>
          <cell r="C3838" t="str">
            <v>un</v>
          </cell>
          <cell r="D3838">
            <v>139.47999999999999</v>
          </cell>
        </row>
        <row r="3839">
          <cell r="A3839" t="str">
            <v>IT 25.99.0100 (/)</v>
          </cell>
          <cell r="B3839" t="str">
            <v>Base de ferro retangular, para caixa subterrânea, modelo QC-43, padrão Telerj.  Fornecimento.</v>
          </cell>
          <cell r="C3839" t="str">
            <v>un</v>
          </cell>
          <cell r="D3839">
            <v>40</v>
          </cell>
        </row>
        <row r="3840">
          <cell r="A3840" t="str">
            <v>IT 25.99.0103 (/)</v>
          </cell>
          <cell r="B3840" t="str">
            <v>Tampa de ferro retangular, medindo (1,07x0,52)m, para caixa subterrânea, modelo QC-43, padrão Telerj.  Fornecimento.</v>
          </cell>
          <cell r="C3840" t="str">
            <v>un</v>
          </cell>
          <cell r="D3840">
            <v>385</v>
          </cell>
        </row>
        <row r="3841">
          <cell r="A3841" t="str">
            <v>IT 25.99.0150 (/)</v>
          </cell>
          <cell r="B3841" t="str">
            <v>Botão de comando Rafix, modelo K3 - 01, Siemens ou similar.  Fornecimento e instalação.</v>
          </cell>
          <cell r="C3841" t="str">
            <v>un</v>
          </cell>
          <cell r="D3841">
            <v>90.24</v>
          </cell>
        </row>
        <row r="3842">
          <cell r="A3842" t="str">
            <v>IT 25.99.0250 (A)</v>
          </cell>
          <cell r="B3842" t="str">
            <v>Instalação de cabo em eletroduto com diâmetro de 1" até 3", exclusive fornecimento do eletroduto e cabos.</v>
          </cell>
          <cell r="C3842" t="str">
            <v>m</v>
          </cell>
          <cell r="D3842">
            <v>7.39</v>
          </cell>
        </row>
        <row r="3843">
          <cell r="A3843" t="str">
            <v>IT 25.99.0300 (/)</v>
          </cell>
          <cell r="B3843" t="str">
            <v>Kit emenda para cabos classe 0,6/1,0Kv.  Fornecimento e instalação.</v>
          </cell>
          <cell r="C3843" t="str">
            <v>un</v>
          </cell>
          <cell r="D3843">
            <v>84.04</v>
          </cell>
        </row>
        <row r="3844">
          <cell r="A3844" t="str">
            <v>IT 25.99.0301 (/)</v>
          </cell>
          <cell r="B3844" t="str">
            <v>Sinaleira para entrada/saída de veículos, completa (com lâmpadas e cigarra), lentes na cor âmbar ou vermelha. Fornecimento e instalação.</v>
          </cell>
          <cell r="C3844" t="str">
            <v>un</v>
          </cell>
          <cell r="D3844">
            <v>212.95</v>
          </cell>
        </row>
        <row r="3845">
          <cell r="A3845" t="str">
            <v>IT 25.99.0400 (/)</v>
          </cell>
          <cell r="B3845" t="str">
            <v>Temporizador  LA2-D22 para bomba de 30CV.  Fornecimento e instalação.</v>
          </cell>
          <cell r="C3845" t="str">
            <v>un</v>
          </cell>
          <cell r="D3845">
            <v>244.88</v>
          </cell>
        </row>
        <row r="3846">
          <cell r="A3846" t="str">
            <v>IT 25.99.0450 (/)</v>
          </cell>
          <cell r="B3846" t="str">
            <v>Timer Switch com acionamento liga/desliga até 7 opções de horário por 24 horas, operando em 120V ou 220V.  Fornecimento e instalação.</v>
          </cell>
          <cell r="C3846" t="str">
            <v>un</v>
          </cell>
          <cell r="D3846">
            <v>228.34</v>
          </cell>
        </row>
        <row r="3847">
          <cell r="A3847" t="str">
            <v>IT 25.99.0500 (/)</v>
          </cell>
          <cell r="B3847" t="str">
            <v>Voltímetro (96x96)mm com escala de 0A a 250V.  Fornecimento e instalação.</v>
          </cell>
          <cell r="C3847" t="str">
            <v>un</v>
          </cell>
          <cell r="D3847">
            <v>149.97999999999999</v>
          </cell>
        </row>
        <row r="3848">
          <cell r="A3848" t="str">
            <v>IT 30 Luminárias, Projetores e Refletores</v>
          </cell>
          <cell r="B3848">
            <v>149.97998046875</v>
          </cell>
          <cell r="C3848">
            <v>149.97998046875</v>
          </cell>
          <cell r="D3848">
            <v>149.97998046875</v>
          </cell>
        </row>
        <row r="3849">
          <cell r="A3849" t="str">
            <v>IT 30.05 Arandelas, Globos, Spots e Receptáculos</v>
          </cell>
          <cell r="B3849">
            <v>149.97998046875</v>
          </cell>
          <cell r="C3849">
            <v>149.97998046875</v>
          </cell>
          <cell r="D3849">
            <v>149.97998046875</v>
          </cell>
        </row>
        <row r="3850">
          <cell r="A3850" t="str">
            <v>IT 30.05.0050 (/)</v>
          </cell>
          <cell r="B3850" t="str">
            <v>Arandela completa com receptáculo para lâmpada incandescente de referência 1670 da Lorenzetti ou similar.  Fornecimento e instalação.</v>
          </cell>
          <cell r="C3850" t="str">
            <v>un</v>
          </cell>
          <cell r="D3850">
            <v>174.48</v>
          </cell>
        </row>
        <row r="3851">
          <cell r="A3851" t="str">
            <v>IT 30.05.0100 (/)</v>
          </cell>
          <cell r="B3851" t="str">
            <v>Arandela em alumínio fundido com grade de proteção e vidro temperado para lâmpada incandescente de 100W, tipo RPI 3017 G da Raphael Paci ou similar.  Fornecimento e instalação.</v>
          </cell>
          <cell r="C3851" t="str">
            <v>un</v>
          </cell>
          <cell r="D3851">
            <v>107.36</v>
          </cell>
        </row>
        <row r="3852">
          <cell r="A3852" t="str">
            <v>IT 30.05.0150 (/)</v>
          </cell>
          <cell r="B3852" t="str">
            <v>Arandela de parede para lâmpada incandescente até 100W tipo A-005 da Lumini ou similar.  Fornecimento e instalação.</v>
          </cell>
          <cell r="C3852" t="str">
            <v>un</v>
          </cell>
          <cell r="D3852">
            <v>185.63</v>
          </cell>
        </row>
        <row r="3853">
          <cell r="A3853" t="str">
            <v>IT 30.05.0200 (A)</v>
          </cell>
          <cell r="B3853" t="str">
            <v>Arandela oval em alumínio fundido com grade de proteção e vidro temperado modelo RPI-3016/P marca Raphael Paci ou similar, para lâmpada fluorescente compacta, espiral, 15W, base E-27, 127V, cor amarela. Fornecimento e instalação</v>
          </cell>
          <cell r="C3853" t="str">
            <v>un</v>
          </cell>
          <cell r="D3853">
            <v>115.18</v>
          </cell>
        </row>
        <row r="3854">
          <cell r="A3854" t="str">
            <v>IT 30.05.0203 (A)</v>
          </cell>
          <cell r="B3854" t="str">
            <v>Arandela oval em aluminio fundido com grade de proteção e vidro temperado modelo RPI-3017/P marca Raphael Paci ou similar, para lâmpada fluorescente compacta, espiral, 15W, base E-27, 127V, cor amarela. Fornecimento e instalação.</v>
          </cell>
          <cell r="C3854" t="str">
            <v>un</v>
          </cell>
          <cell r="D3854">
            <v>200.49</v>
          </cell>
        </row>
        <row r="3855">
          <cell r="A3855" t="str">
            <v>IT 30.05.0250 (/)</v>
          </cell>
          <cell r="B3855" t="str">
            <v>Arandela oval em alumínio fundido com grade de proteção e vidro temperado para lâmpada incandescente de 100W tipo RPI-3017/P da Raphael Paci ou similar.  Fornecimento e instalação.</v>
          </cell>
          <cell r="C3855" t="str">
            <v>un</v>
          </cell>
          <cell r="D3855">
            <v>107.36</v>
          </cell>
        </row>
        <row r="3856">
          <cell r="A3856" t="str">
            <v>IT 30.05.0253 (/)</v>
          </cell>
          <cell r="B3856" t="str">
            <v>Arandela oval em alumínio fundido com grade de proteção e vidro temperado para lâmpada incandescente de 100W tipo RPI-3016/G da Raphael Paci ou similar.  Fornecimento e instalação.</v>
          </cell>
          <cell r="C3856" t="str">
            <v>un</v>
          </cell>
          <cell r="D3856">
            <v>107.36</v>
          </cell>
        </row>
        <row r="3857">
          <cell r="A3857" t="str">
            <v>IT 30.05.0300 (A)</v>
          </cell>
          <cell r="B3857" t="str">
            <v>Globo esférico, plafonier repuxado de alumínio com difusor em base de vidro de 4"x6".  Fornecimento e instalação.</v>
          </cell>
          <cell r="C3857" t="str">
            <v>un</v>
          </cell>
          <cell r="D3857">
            <v>40.04</v>
          </cell>
        </row>
        <row r="3858">
          <cell r="A3858" t="str">
            <v>IT 30.05.0312 (/)</v>
          </cell>
          <cell r="B3858" t="str">
            <v>Globo de vidro fosco, plafonier tipo drops para lâmpada incandescente de 100W tipo   C-2019M da Projeto ou similar.  Fornecimento e instalação.</v>
          </cell>
          <cell r="C3858" t="str">
            <v>un</v>
          </cell>
          <cell r="D3858">
            <v>35.18</v>
          </cell>
        </row>
        <row r="3859">
          <cell r="A3859" t="str">
            <v>IT 30.05.0400 (/)</v>
          </cell>
          <cell r="B3859" t="str">
            <v>Luminária fabricação, completa, inclusive lâmpada incandescente de 100W, modelo UD 540/1, Unilux ou similar.  Fornecimento e instalação.</v>
          </cell>
          <cell r="C3859" t="str">
            <v>un</v>
          </cell>
          <cell r="D3859">
            <v>351.56</v>
          </cell>
        </row>
        <row r="3860">
          <cell r="A3860" t="str">
            <v>IT 30.05.0501 (/)</v>
          </cell>
          <cell r="B3860" t="str">
            <v>Plafonier em alumínio pintado para 1 lâmpada vapor metálico de 70W, tipo C-2208 da Projeto ou similar.  Fornecimento e instalação.</v>
          </cell>
          <cell r="C3860" t="str">
            <v>un</v>
          </cell>
          <cell r="D3860">
            <v>134.63999999999999</v>
          </cell>
        </row>
        <row r="3861">
          <cell r="A3861" t="str">
            <v>IT 30.05.0550 (A)</v>
          </cell>
          <cell r="B3861" t="str">
            <v>Plafonier repuxado de alumínio, com receptáculo de louça.  Fornecimento e instalação.</v>
          </cell>
          <cell r="C3861" t="str">
            <v>un</v>
          </cell>
          <cell r="D3861">
            <v>24.12</v>
          </cell>
        </row>
        <row r="3862">
          <cell r="A3862" t="str">
            <v>IT 30.05.0600 (/)</v>
          </cell>
          <cell r="B3862" t="str">
            <v>Receptáculo de louça para lâmpada.  Fornecimento e instalação.</v>
          </cell>
          <cell r="C3862" t="str">
            <v>un</v>
          </cell>
          <cell r="D3862">
            <v>5.38</v>
          </cell>
        </row>
        <row r="3863">
          <cell r="A3863" t="str">
            <v>IT 30.05.0650 (/)</v>
          </cell>
          <cell r="B3863" t="str">
            <v>Spot embutido para lâmpada de 60W.  Fornecimento.</v>
          </cell>
          <cell r="C3863" t="str">
            <v>un</v>
          </cell>
          <cell r="D3863">
            <v>12.15</v>
          </cell>
        </row>
        <row r="3864">
          <cell r="A3864" t="str">
            <v>IT 30.10 Luminárias de Embutir</v>
          </cell>
          <cell r="B3864">
            <v>12.149993896484375</v>
          </cell>
          <cell r="C3864">
            <v>12.149993896484375</v>
          </cell>
          <cell r="D3864">
            <v>12.149993896484375</v>
          </cell>
        </row>
        <row r="3865">
          <cell r="A3865" t="str">
            <v>IT 30.10.0050 (/)</v>
          </cell>
          <cell r="B3865" t="str">
            <v>Luminária de embutir para iluminação comercial ou residencial de interiores, para 1 lâmpada com porta-lâmpada E-27, equipada com 1 lâmpada fluorescente compacta PLE 23W em 220V com reator incorporado.  Fornecimento e instalação.</v>
          </cell>
          <cell r="C3865" t="str">
            <v>un</v>
          </cell>
          <cell r="D3865">
            <v>89.91</v>
          </cell>
        </row>
        <row r="3866">
          <cell r="A3866" t="str">
            <v>IT 30.10.0100 (/)</v>
          </cell>
          <cell r="B3866" t="str">
            <v>Luminária de embutir para iluminação comercial de interiores, para 2 lâmpadas fluorescentes possuindo aletas anti-ofuscantes, equipada com lâmpadas de 32W e reator eletrônico em 220V.  Fornecimento e instalação.</v>
          </cell>
          <cell r="C3866" t="str">
            <v>un</v>
          </cell>
          <cell r="D3866">
            <v>219.27</v>
          </cell>
        </row>
        <row r="3867">
          <cell r="A3867" t="str">
            <v>IT 30.10.0150 (/)</v>
          </cell>
          <cell r="B3867" t="str">
            <v>Luminária de embutir, modelo C-2169, fabricação Lustres Projeto ou similar, equipada com 1 lâmpada dicróica de 50W e transformador para 12V.  Fornecimento.</v>
          </cell>
          <cell r="C3867" t="str">
            <v>un</v>
          </cell>
          <cell r="D3867">
            <v>44.75</v>
          </cell>
        </row>
        <row r="3868">
          <cell r="A3868" t="str">
            <v>IT 30.10.0200 (/)</v>
          </cell>
          <cell r="B3868" t="str">
            <v>Luminária de embutir, equipada com 1 lâmpada incandescente de 150W/220V, modelo C-2107/G, Lustres Projeto ou similar.  Fornecimento.</v>
          </cell>
          <cell r="C3868" t="str">
            <v>un</v>
          </cell>
          <cell r="D3868">
            <v>44.28</v>
          </cell>
        </row>
        <row r="3869">
          <cell r="A3869" t="str">
            <v>IT 30.10.0500 (/)</v>
          </cell>
          <cell r="B3869" t="str">
            <v>Luminária de embutir para lâmpada de vapor metálico de 400W tipo E-2020/400 da Lumini ou similar.  Fornecimento e instalação.</v>
          </cell>
          <cell r="C3869" t="str">
            <v>un</v>
          </cell>
          <cell r="D3869">
            <v>691.65</v>
          </cell>
        </row>
        <row r="3870">
          <cell r="A3870" t="str">
            <v>IT 30.15 Luminárias de Sobrepor</v>
          </cell>
          <cell r="B3870">
            <v>691.64990234375</v>
          </cell>
          <cell r="C3870">
            <v>691.64990234375</v>
          </cell>
          <cell r="D3870">
            <v>691.64990234375</v>
          </cell>
        </row>
        <row r="3871">
          <cell r="A3871" t="str">
            <v>IT 30.15.0050 (/)</v>
          </cell>
          <cell r="B3871" t="str">
            <v>Luminária de sobrepor, fixada em laje ou forro, tipo calha, chanfrada ou prismática, com lâmpadas aparentes, esmaltada, completa, equipada com starters, reatores simples de partida convencional e lâmpada fluorescente (1x20W).  Fornecimento e instalação.</v>
          </cell>
          <cell r="C3871" t="str">
            <v>un</v>
          </cell>
          <cell r="D3871">
            <v>66.290000000000006</v>
          </cell>
        </row>
        <row r="3872">
          <cell r="A3872" t="str">
            <v>IT 30.15.0053 (/)</v>
          </cell>
          <cell r="B3872" t="str">
            <v>Luminária de sobrepor, fixada em laje ou forro, tipo calha, chanfrada ou prismática, com lâmpadas aparentes, esmaltadas, completa, equipada com reatores de partida rápida e lâmpadas fluorescentes (2x20W).  Fornecimento e instalação.</v>
          </cell>
          <cell r="C3872" t="str">
            <v>un</v>
          </cell>
          <cell r="D3872">
            <v>152.72</v>
          </cell>
        </row>
        <row r="3873">
          <cell r="A3873" t="str">
            <v>IT 30.15.0056 (/)</v>
          </cell>
          <cell r="B3873" t="str">
            <v>Luminária de sobrepor, fixada em laje ou forro, tipo calha, chanfrada ou prismática, com lâmpadas aparentes, esmaltada, completa, equipada com starters, reatores simples de partida convencional e lâmpadas fluorescentes (2x20W).  Fornecimento e instalação.</v>
          </cell>
          <cell r="C3873" t="str">
            <v>un</v>
          </cell>
          <cell r="D3873">
            <v>105.49</v>
          </cell>
        </row>
        <row r="3874">
          <cell r="A3874" t="str">
            <v>IT 30.15.0062 (/)</v>
          </cell>
          <cell r="B3874" t="str">
            <v>Luminária de sobrepor, fixada em laje ou forro, tipo calha, chanfrada ou prismática, com lâmpadas aparentes, esmaltada, completa, equipada com starters, reatores simples de partida convencional e lâmpadas fluorescentes (4x20W).  Fornecimento e instalação.</v>
          </cell>
          <cell r="C3874" t="str">
            <v>un</v>
          </cell>
          <cell r="D3874">
            <v>180.58</v>
          </cell>
        </row>
        <row r="3875">
          <cell r="A3875" t="str">
            <v>IT 30.15.0100 (/)</v>
          </cell>
          <cell r="B3875" t="str">
            <v>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v>
          </cell>
          <cell r="C3875" t="str">
            <v>un</v>
          </cell>
          <cell r="D3875">
            <v>161.31</v>
          </cell>
        </row>
        <row r="3876">
          <cell r="A3876" t="str">
            <v>IT 30.15.0103 (/)</v>
          </cell>
          <cell r="B3876" t="str">
            <v>Luminária de sobrepor para iluminação comercial de interiores, para 2 lâmpadas fluorescentes possuindo aletas anti-ofuscantes, equipada com lâmpadas de 32W e reator eletrônico em 220V.  Fornecimento e instalação.</v>
          </cell>
          <cell r="C3876" t="str">
            <v>un</v>
          </cell>
          <cell r="D3876">
            <v>208.27</v>
          </cell>
        </row>
        <row r="3877">
          <cell r="A3877" t="str">
            <v>IT 30.15.0109 (/)</v>
          </cell>
          <cell r="B3877" t="str">
            <v>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v>
          </cell>
          <cell r="C3877" t="str">
            <v>un</v>
          </cell>
          <cell r="D3877">
            <v>187.68</v>
          </cell>
        </row>
        <row r="3878">
          <cell r="A3878" t="str">
            <v>IT 30.15.0200 (/)</v>
          </cell>
          <cell r="B3878" t="str">
            <v>Calha chanfrada de sobrepor, fixada em laje ou forro, em chapa de aço fosfatizada, esmaltada em estufa a 150°C, para lâmpadas fluorescente de (2x40W), exclusive reatores, starters e lâmpadas.  Fornecimento e instalação.</v>
          </cell>
          <cell r="C3878" t="str">
            <v>un</v>
          </cell>
          <cell r="D3878">
            <v>51.14</v>
          </cell>
        </row>
        <row r="3879">
          <cell r="A3879" t="str">
            <v>IT 30.15.0203 (/)</v>
          </cell>
          <cell r="B3879" t="str">
            <v>Luminária de sobrepor, fixada em laje ou forro, tipo calha, chanfrada ou prismática, com lâmpadas aparentes, esmaltada, completa, equipada com reatores de partida rápida e lâmpadas fluorescentes (2x40W).  Fornecimento e instalação.</v>
          </cell>
          <cell r="C3879" t="str">
            <v>un</v>
          </cell>
          <cell r="D3879">
            <v>144.25</v>
          </cell>
        </row>
        <row r="3880">
          <cell r="A3880" t="str">
            <v>IT 30.15.0206 (/)</v>
          </cell>
          <cell r="B3880" t="str">
            <v>Luminária de sobrepor, fixada em laje ou forro, tipo calha, chanfrada ou prismática, com lâmpadas aparentes, esmaltada, completa, equipada com starters, reatores simples de partida convencional e lâmpadas fluorescentes (2x40W).  Fornecimento e instalação.</v>
          </cell>
          <cell r="C3880" t="str">
            <v>un</v>
          </cell>
          <cell r="D3880">
            <v>124.3</v>
          </cell>
        </row>
        <row r="3881">
          <cell r="A3881" t="str">
            <v>IT 30.15.0209 (/)</v>
          </cell>
          <cell r="B3881" t="str">
            <v>Luminária elevada MM-100, A1/M, para circuito paralelo ou similar, com refrator prismático em borosilicato, na cor amarela, com lâmpada incandescente em 40W/220V, com filamento reforçado.  Fornecimento.</v>
          </cell>
          <cell r="C3881" t="str">
            <v>un</v>
          </cell>
          <cell r="D3881">
            <v>540.54999999999995</v>
          </cell>
        </row>
        <row r="3882">
          <cell r="A3882" t="str">
            <v>IT 30.15.0212 (/)</v>
          </cell>
          <cell r="B3882" t="str">
            <v>Luminária de sobrepor/embutir, equipada com 2 lâmpadas fluorescentes de 40W, modelo C-2155, Lustres Projeto ou similar.  Fornecimento.</v>
          </cell>
          <cell r="C3882" t="str">
            <v>un</v>
          </cell>
          <cell r="D3882">
            <v>271.89999999999998</v>
          </cell>
        </row>
        <row r="3883">
          <cell r="A3883" t="str">
            <v>IT 30.15.0250 (/)</v>
          </cell>
          <cell r="B3883" t="str">
            <v>Luminária de sobrepor, fixada em laje ou forro, tipo calha, chanfrada ou prismática, com lâmpadas aparentes, esmaltada, completa, equipada com reatores de partida rápida e lâmpadas fluorescentes (3x40W).  Fornecimento e instalação.</v>
          </cell>
          <cell r="C3883" t="str">
            <v>un</v>
          </cell>
          <cell r="D3883">
            <v>185.05</v>
          </cell>
        </row>
        <row r="3884">
          <cell r="A3884" t="str">
            <v>IT 30.15.0253 (/)</v>
          </cell>
          <cell r="B3884" t="str">
            <v>Luminária de sobrepor, fixada em laje ou forro, tipo calha, chanfrada ou prismática, com lâmpadas aparentes, esmaltada, completa, equipada com reatores de partida rápida e lâmpadas fluorescentes (4x40W).  Fornecimento e instalação.</v>
          </cell>
          <cell r="C3884" t="str">
            <v>un</v>
          </cell>
          <cell r="D3884">
            <v>233.57</v>
          </cell>
        </row>
        <row r="3885">
          <cell r="A3885" t="str">
            <v>IT 30.15.0256 (/)</v>
          </cell>
          <cell r="B3885" t="str">
            <v>Luminária de sobrepor, fixada em laje ou forro, tipo calha chanfrada ou prismática em lâmpadas aparentes, esmaltadas, completa, equipada com starters, reatores simples de partida convencional e lâmpadas fluorescentes (3x40W).  Fornecimento e instalação.</v>
          </cell>
          <cell r="C3885" t="str">
            <v>un</v>
          </cell>
          <cell r="D3885">
            <v>167.5</v>
          </cell>
        </row>
        <row r="3886">
          <cell r="A3886" t="str">
            <v>IT 30.15.0259 (/)</v>
          </cell>
          <cell r="B3886" t="str">
            <v>Luminária de sobrepor, fixada em laje ou forro, tipo calha chanfrada ou prismática em lâmpadas aparentes, esmaltadas, completa, equipada com starters, reatores simples de partida convencional e lâmpadas fluorescentes (4x40W).  Fornecimento e instalação.</v>
          </cell>
          <cell r="C3886" t="str">
            <v>un</v>
          </cell>
          <cell r="D3886">
            <v>205.03</v>
          </cell>
        </row>
        <row r="3887">
          <cell r="A3887" t="str">
            <v>IT 30.15.0300 (/)</v>
          </cell>
          <cell r="B3887" t="str">
            <v>Luminária hermética de embutir, com difusor em vidro cristal plano temperado e pintura eletrostática na cor branca, (2x40W), fixadas com tirantes já existentes na luminária.  Fornecimento e instalação.</v>
          </cell>
          <cell r="C3887" t="str">
            <v>un</v>
          </cell>
          <cell r="D3887">
            <v>406.01</v>
          </cell>
        </row>
        <row r="3888">
          <cell r="A3888" t="str">
            <v>IT 30.15.0303 (A)</v>
          </cell>
          <cell r="B3888" t="str">
            <v>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v>
          </cell>
          <cell r="C3888" t="str">
            <v>un</v>
          </cell>
          <cell r="D3888">
            <v>384.75</v>
          </cell>
        </row>
        <row r="3889">
          <cell r="A3889" t="str">
            <v>IT 30.15.0306 (/)</v>
          </cell>
          <cell r="B3889" t="str">
            <v>Luminária hermética de embutir, com difusor em vidro cristal plano temperado e pintura eletrostática na cor branca, (4x40W), fixadas com tirantes já existentes na luminária.  Fornecimento e instalação.</v>
          </cell>
          <cell r="C3889" t="str">
            <v>un</v>
          </cell>
          <cell r="D3889">
            <v>321.70999999999998</v>
          </cell>
        </row>
        <row r="3890">
          <cell r="A3890" t="str">
            <v>IT 30.15.0353 (/)</v>
          </cell>
          <cell r="B3890" t="str">
            <v>Luminária fabricação Unilux ou similar, modelo ULD 50/12V, completa, inclusive lâmpada dicróica e canopla.  Fornecimento e instalação.</v>
          </cell>
          <cell r="C3890" t="str">
            <v>un</v>
          </cell>
          <cell r="D3890">
            <v>113.65</v>
          </cell>
        </row>
        <row r="3891">
          <cell r="A3891" t="str">
            <v>IT 30.15.0403 (/)</v>
          </cell>
          <cell r="B3891" t="str">
            <v>Luminária de sobrepor/arandela, modelo F-5011, fabricação Lustres Projeto ou similar, equipada com 1 lâmpada incandescente de 100W.  Fornecimento.</v>
          </cell>
          <cell r="C3891" t="str">
            <v>un</v>
          </cell>
          <cell r="D3891">
            <v>131.19</v>
          </cell>
        </row>
        <row r="3892">
          <cell r="A3892" t="str">
            <v>IT 30.15.0409 (/)</v>
          </cell>
          <cell r="B3892" t="str">
            <v>Luminária de sobrepor, modelo C-2044/M, fabricação Lustres Projeto ou similar, equipada com 1 lâmpada incandescente de 100W.  Fornecimento.</v>
          </cell>
          <cell r="C3892" t="str">
            <v>un</v>
          </cell>
          <cell r="D3892">
            <v>48.02</v>
          </cell>
        </row>
        <row r="3893">
          <cell r="A3893" t="str">
            <v>IT 30.15.0450 (A)</v>
          </cell>
          <cell r="B3893" t="str">
            <v>Luminária fabricação Relumi ou similar, modelo D1290, fechada, corpo e grade de proteção em liga de alumínio fundido com lâmpada incandescente de 100W.  Fornecimento e instalação.</v>
          </cell>
          <cell r="C3893" t="str">
            <v>un</v>
          </cell>
          <cell r="D3893">
            <v>181.74</v>
          </cell>
        </row>
        <row r="3894">
          <cell r="A3894" t="str">
            <v>IT 30.15.0500 (/)</v>
          </cell>
          <cell r="B3894" t="str">
            <v>Luminária à prova de explosão, fabricação Lumen ou similar, modelo NLPE-751/3.  Fornecimento e instalação.</v>
          </cell>
          <cell r="C3894" t="str">
            <v>un</v>
          </cell>
          <cell r="D3894">
            <v>171.82</v>
          </cell>
        </row>
        <row r="3895">
          <cell r="A3895" t="str">
            <v>IT 30.15.0550 (/)</v>
          </cell>
          <cell r="B3895" t="str">
            <v>Luminária para quadra de esportes, com lâmpada mista de vapor de mercúrio 250W, reator de partida rápida e alto fator de potência, com grade protetora, modelo T-39/3 completa, Peterco ou similar.  Fornecimento e instalação.</v>
          </cell>
          <cell r="C3895" t="str">
            <v>un</v>
          </cell>
          <cell r="D3895">
            <v>305.66000000000003</v>
          </cell>
        </row>
        <row r="3896">
          <cell r="A3896" t="str">
            <v>IT 30.15.0600 (/)</v>
          </cell>
          <cell r="B3896" t="str">
            <v>Luminária para lâmpada a vapor metálico, com alojamento para reator, ignitor e capacitor, montagem aparente sobreposta, corpo em chapa de aço carbono com pintura eletrostática, rendimento mínimo de 70%, Lumicenter RSMV 150 ou similar.  Fornecimento e instalação.</v>
          </cell>
          <cell r="C3896" t="str">
            <v>un</v>
          </cell>
          <cell r="D3896">
            <v>174.45</v>
          </cell>
        </row>
        <row r="3897">
          <cell r="A3897" t="str">
            <v>IT 30.20 Projetores e Refletores</v>
          </cell>
          <cell r="B3897">
            <v>174.449951171875</v>
          </cell>
          <cell r="C3897">
            <v>174.449951171875</v>
          </cell>
          <cell r="D3897">
            <v>174.449951171875</v>
          </cell>
        </row>
        <row r="3898">
          <cell r="A3898" t="str">
            <v>IT 30.20.0050 (/)</v>
          </cell>
          <cell r="B3898" t="str">
            <v>Projetor para iluminação interna, de embutir, fechado para lâmpada de vapor metálico de 70W ou 150W, com corpo em chapa de aço pintada com tinta Epóxi, contendo vidro temperado resistente às temperaturas de operação.  Fornecimento e instalação.</v>
          </cell>
          <cell r="C3898" t="str">
            <v>un</v>
          </cell>
          <cell r="D3898">
            <v>91.14</v>
          </cell>
        </row>
        <row r="3899">
          <cell r="A3899" t="str">
            <v>IT 30.20.0100 (/)</v>
          </cell>
          <cell r="B3899" t="str">
            <v>Projetor para iluminação de quadras, pátios ou fachadas, para lâmpada Standard até 500W, ou mista até 250W, modelo LE-512, Lumen Eletrometalúrgica ou similar.  Fornecimento e instalação.</v>
          </cell>
          <cell r="C3899" t="str">
            <v>un</v>
          </cell>
          <cell r="D3899">
            <v>1335.25</v>
          </cell>
        </row>
        <row r="3900">
          <cell r="A3900" t="str">
            <v>IT 30.20.0300 (/)</v>
          </cell>
          <cell r="B3900" t="str">
            <v>Projetor subaquático, de 120mm de diâmetro; 110mm de altura, base GU5,3, com lâmpada halôgena dicróica de 50W e 127/220V, modelo PD-50.  Fornecimento.</v>
          </cell>
          <cell r="C3900" t="str">
            <v>un</v>
          </cell>
          <cell r="D3900">
            <v>438.4</v>
          </cell>
        </row>
        <row r="3901">
          <cell r="A3901" t="str">
            <v>IT 30.20.0350 (/)</v>
          </cell>
          <cell r="B3901" t="str">
            <v>Projetor subaquático, de 190mm de diâmetro; 190mm de altura, base E-27, com lâmpada incandescente de 150/200W e 127/220V, modelo PI-200.  Fornecimento.</v>
          </cell>
          <cell r="C3901" t="str">
            <v>un</v>
          </cell>
          <cell r="D3901">
            <v>1150</v>
          </cell>
        </row>
        <row r="3902">
          <cell r="A3902" t="str">
            <v>IT 30.20.0400 (/)</v>
          </cell>
          <cell r="B3902" t="str">
            <v>Projetor subaquático, de 220mm de diâmetro; 270mm de altura, base E-27, com lâmpada mista de 160W/220V, modelo PM-160.  Fornecimento.</v>
          </cell>
          <cell r="C3902" t="str">
            <v>un</v>
          </cell>
          <cell r="D3902">
            <v>1595</v>
          </cell>
        </row>
        <row r="3903">
          <cell r="A3903" t="str">
            <v>IT 30.20.0450 (/)</v>
          </cell>
          <cell r="B3903" t="str">
            <v>Projetor subaquático, de 220mm de diâmetro; 270mm de altura, base E-27, com lâmpada mista de 250W/220V, modelo PM-250.  Fornecimento.</v>
          </cell>
          <cell r="C3903" t="str">
            <v>un</v>
          </cell>
          <cell r="D3903">
            <v>1720</v>
          </cell>
        </row>
        <row r="3904">
          <cell r="A3904" t="str">
            <v>IT 30.20.0500 (/)</v>
          </cell>
          <cell r="B3904" t="str">
            <v>Projetor subaquático, de 260mm de diâmetro; 120mm de altura, base R7S, com lâmpada halôgena 300W e 127/220V, modelo PH-300.  Fornecimento.</v>
          </cell>
          <cell r="C3904" t="str">
            <v>un</v>
          </cell>
          <cell r="D3904">
            <v>1300</v>
          </cell>
        </row>
        <row r="3905">
          <cell r="A3905" t="str">
            <v>IT 30.20.0550 (/)</v>
          </cell>
          <cell r="B3905" t="str">
            <v>Projetor subaquático, de 260mm de diâmetro; 120mm de altura, base R7S, com lâmpada halôgena 500W e 127/220V, modelo PH-500.  Fornecimento.</v>
          </cell>
          <cell r="C3905" t="str">
            <v>un</v>
          </cell>
          <cell r="D3905">
            <v>1300</v>
          </cell>
        </row>
        <row r="3906">
          <cell r="A3906" t="str">
            <v>IT 30.20.0553 (/)</v>
          </cell>
          <cell r="B3906" t="str">
            <v>Projetor subaquático, de 290mm de diâmetro; 360mm de altura, base E-40, com lâmpada mista de 500W/220V, modelo PM-500.  Fornecimento.</v>
          </cell>
          <cell r="C3906" t="str">
            <v>un</v>
          </cell>
          <cell r="D3906">
            <v>2250</v>
          </cell>
        </row>
        <row r="3907">
          <cell r="A3907" t="str">
            <v>IT 30.20.0600 (/)</v>
          </cell>
          <cell r="B3907" t="str">
            <v>Refletor, incluindo lâmpada halógena de 300W, referência PT-87, Wetzel ou similar.  Fornecimento e instalação.</v>
          </cell>
          <cell r="C3907" t="str">
            <v>un</v>
          </cell>
          <cell r="D3907">
            <v>173.32</v>
          </cell>
        </row>
        <row r="3908">
          <cell r="A3908" t="str">
            <v>IT 30.20.0609 (/)</v>
          </cell>
          <cell r="B3908" t="str">
            <v>Refletor, incluindo lâmpada halógena de 300W, referência F-5050, Projetos ou similar.  Fornecimento e instalação.</v>
          </cell>
          <cell r="C3908" t="str">
            <v>un</v>
          </cell>
          <cell r="D3908">
            <v>89.26</v>
          </cell>
        </row>
        <row r="3909">
          <cell r="A3909" t="str">
            <v>IT 30.25 Lâmpadas Incandescentes</v>
          </cell>
          <cell r="B3909">
            <v>89.25994873046875</v>
          </cell>
          <cell r="C3909">
            <v>89.25994873046875</v>
          </cell>
          <cell r="D3909">
            <v>89.25994873046875</v>
          </cell>
        </row>
        <row r="3910">
          <cell r="A3910" t="str">
            <v>IT 30.25.0062 (/)</v>
          </cell>
          <cell r="B3910" t="str">
            <v>Lâmpada incandescente de 100W.  Fornecimento e instalação.</v>
          </cell>
          <cell r="C3910" t="str">
            <v>un</v>
          </cell>
          <cell r="D3910">
            <v>3.4</v>
          </cell>
        </row>
        <row r="3911">
          <cell r="A3911" t="str">
            <v>IT 30.25.0162 (/)</v>
          </cell>
          <cell r="B3911" t="str">
            <v>Lâmpada dicróica de 75W, 110/130V, com 38° de abertura.  Fornecimento e colcação.</v>
          </cell>
          <cell r="C3911" t="str">
            <v>un</v>
          </cell>
          <cell r="D3911">
            <v>29.72</v>
          </cell>
        </row>
        <row r="3912">
          <cell r="A3912" t="str">
            <v>IT 30.30 Lâmpadas Fluorescentes</v>
          </cell>
          <cell r="B3912">
            <v>29.719985961914063</v>
          </cell>
          <cell r="C3912">
            <v>29.719985961914063</v>
          </cell>
          <cell r="D3912">
            <v>29.719985961914063</v>
          </cell>
        </row>
        <row r="3913">
          <cell r="A3913" t="str">
            <v>IT 30.30.0050 (/)</v>
          </cell>
          <cell r="B3913" t="str">
            <v>Lâmpada fluorescente compacta, espiral, 15W, base E-27, 127V, cor amarela. Fornecimento e instalação</v>
          </cell>
          <cell r="C3913" t="str">
            <v>un</v>
          </cell>
          <cell r="D3913">
            <v>13.04</v>
          </cell>
        </row>
        <row r="3914">
          <cell r="A3914" t="str">
            <v>IT 30.30.0053 (/)</v>
          </cell>
          <cell r="B3914" t="str">
            <v>Lâmpada fluorescente tubular de 16W, fluxo luminoso mínimo 1200 lumens, cor 840, índice de reprodução de cores 85, base G13, vida útil mínima 7500h, OSRAM Energy Saver L16/21-840 ou similar.  Fornecimento e instalação.</v>
          </cell>
          <cell r="C3914" t="str">
            <v>un</v>
          </cell>
          <cell r="D3914">
            <v>11.99</v>
          </cell>
        </row>
        <row r="3915">
          <cell r="A3915" t="str">
            <v>IT 30.30.0056 (/)</v>
          </cell>
          <cell r="B3915" t="str">
            <v>Lâmpada fluorescente de 20W.  Fornecimento e instalação.</v>
          </cell>
          <cell r="C3915" t="str">
            <v>un</v>
          </cell>
          <cell r="D3915">
            <v>9.19</v>
          </cell>
        </row>
        <row r="3916">
          <cell r="A3916" t="str">
            <v>IT 30.30.0059 (/)</v>
          </cell>
          <cell r="B3916" t="str">
            <v>Lâmpada fluorescente compacta eletrônica de 23W, com reator incorporado, fluxo luminoso mínimo 1500 lumens, cor 41, base E27, vida útil mínima 10.000h, OSRAM Dulux EL 23W/41 ou similar.  Fornecimento e instalação.</v>
          </cell>
          <cell r="C3916" t="str">
            <v>un</v>
          </cell>
          <cell r="D3916">
            <v>14.85</v>
          </cell>
        </row>
        <row r="3917">
          <cell r="A3917" t="str">
            <v>IT 30.30.0062 (/)</v>
          </cell>
          <cell r="B3917" t="str">
            <v>Lâmpada fluorescente tubular de 32W, fluxo luminoso mínimo 1200 lumens, cor 840, índice de reprodução de cores 85, base G13, vida útil mínima 7500h, OSRAM Energy Saver L16/21-840 ou similar.  Fornecimento e instalação.</v>
          </cell>
          <cell r="C3917" t="str">
            <v>un</v>
          </cell>
          <cell r="D3917">
            <v>11.64</v>
          </cell>
        </row>
        <row r="3918">
          <cell r="A3918" t="str">
            <v>IT 30.30.0065 (/)</v>
          </cell>
          <cell r="B3918" t="str">
            <v>Lâmpada fluorescente de 40W.  Fornecimento e instalação.</v>
          </cell>
          <cell r="C3918" t="str">
            <v>un</v>
          </cell>
          <cell r="D3918">
            <v>12.09</v>
          </cell>
        </row>
        <row r="3919">
          <cell r="A3919" t="str">
            <v>IT 30.30.0068 (/)</v>
          </cell>
          <cell r="B3919" t="str">
            <v>Lâmpada fluorescente tubular, fluxo luminoso mínimo 3350lm, cor 840, índice de reprodução de cores 85, base G13, vida útil mínima de 7500h, potência de 36W.  Fornecimento e instalação.</v>
          </cell>
          <cell r="C3919" t="str">
            <v>un</v>
          </cell>
          <cell r="D3919">
            <v>12.7</v>
          </cell>
        </row>
        <row r="3920">
          <cell r="A3920" t="str">
            <v>IT 30.30.0080 (/)</v>
          </cell>
          <cell r="B3920" t="str">
            <v>Lâmpada fluorescente compacta, espiral, 58W, base E-27, 220V, cor branca. Fornecimento e instalação.</v>
          </cell>
          <cell r="C3920" t="str">
            <v>un</v>
          </cell>
          <cell r="D3920">
            <v>62.5</v>
          </cell>
        </row>
        <row r="3921">
          <cell r="A3921" t="str">
            <v>IT 30.30.0090 (/)</v>
          </cell>
          <cell r="B3921" t="str">
            <v>Lâmpada fluorescente compacta, espiral, 85W, base E-27, 220V, cor branca. Fornecimento e instalação.</v>
          </cell>
          <cell r="C3921" t="str">
            <v>un</v>
          </cell>
          <cell r="D3921">
            <v>76.69</v>
          </cell>
        </row>
        <row r="3922">
          <cell r="A3922" t="str">
            <v>IT 30.35 Lâmpadas Multivapor de Mercúrio</v>
          </cell>
          <cell r="B3922">
            <v>76.68994140625</v>
          </cell>
          <cell r="C3922">
            <v>76.68994140625</v>
          </cell>
          <cell r="D3922">
            <v>76.68994140625</v>
          </cell>
        </row>
        <row r="3923">
          <cell r="A3923" t="str">
            <v>IT 30.35.0056 (/)</v>
          </cell>
          <cell r="B3923" t="str">
            <v>Lâmpada multivapor metálico (MVM) de 70W, com duplo contato, bulbo externo de quartzo e um tubo de descarga de quartzo, temperatura de cor na ordem de 3000°K.  Fornecimento e instalação.</v>
          </cell>
          <cell r="C3923" t="str">
            <v>un</v>
          </cell>
          <cell r="D3923">
            <v>138.13999999999999</v>
          </cell>
        </row>
        <row r="3924">
          <cell r="A3924" t="str">
            <v>IT 30.35.0068 (/)</v>
          </cell>
          <cell r="B3924" t="str">
            <v>Lâmpada a vapor metálico, tubular, de 150W, fluxo luminoso mínimo 1200 lumens, temperatura de cor 3000K, índice de reprodução de cores 80, base G12, vida útil mínima 10.000h, OSRAM Powerstar HQI-T 150 WDL ou similar.  Fornecimento e instalação.</v>
          </cell>
          <cell r="C3924" t="str">
            <v>un</v>
          </cell>
          <cell r="D3924">
            <v>175.24</v>
          </cell>
        </row>
        <row r="3925">
          <cell r="A3925" t="str">
            <v>IT 30.40 Lâmpadas Vapor de Sódio</v>
          </cell>
          <cell r="B3925">
            <v>175.239990234375</v>
          </cell>
          <cell r="C3925">
            <v>175.239990234375</v>
          </cell>
          <cell r="D3925">
            <v>175.239990234375</v>
          </cell>
        </row>
        <row r="3926">
          <cell r="A3926" t="str">
            <v>IT 30.40.0050 (/)</v>
          </cell>
          <cell r="B3926" t="str">
            <v>Lâmpada de vapor de sódio de 220Vx250W, bulbo ovóide.  Fornecimento e instalação.</v>
          </cell>
          <cell r="C3926" t="str">
            <v>un</v>
          </cell>
          <cell r="D3926">
            <v>73.88</v>
          </cell>
        </row>
        <row r="3927">
          <cell r="A3927" t="str">
            <v>IT 30.45 Lâmpadas Halógenas</v>
          </cell>
          <cell r="B3927">
            <v>73.87994384765625</v>
          </cell>
          <cell r="C3927">
            <v>73.87994384765625</v>
          </cell>
          <cell r="D3927">
            <v>73.87994384765625</v>
          </cell>
        </row>
        <row r="3928">
          <cell r="A3928" t="str">
            <v>IT 30.45.0300 (/)</v>
          </cell>
          <cell r="B3928" t="str">
            <v>Lâmpada halógena de 300W, tipo lapiseira ou palito.  Fornecimento e instalação.</v>
          </cell>
          <cell r="C3928" t="str">
            <v>un</v>
          </cell>
          <cell r="D3928">
            <v>18.440000000000001</v>
          </cell>
        </row>
        <row r="3929">
          <cell r="A3929" t="str">
            <v>IT 35 Instalação Hospitalar</v>
          </cell>
          <cell r="B3929">
            <v>18.439987182617188</v>
          </cell>
          <cell r="C3929">
            <v>18.439987182617188</v>
          </cell>
          <cell r="D3929">
            <v>18.439987182617188</v>
          </cell>
        </row>
        <row r="3930">
          <cell r="A3930" t="str">
            <v>IT 35.05 Luminárias para Cabeceira de Leito Hospitalar</v>
          </cell>
          <cell r="B3930">
            <v>18.439987182617188</v>
          </cell>
          <cell r="C3930">
            <v>18.439987182617188</v>
          </cell>
          <cell r="D3930">
            <v>18.439987182617188</v>
          </cell>
        </row>
        <row r="3931">
          <cell r="A3931" t="str">
            <v>IT 35.05.0050 (B)</v>
          </cell>
          <cell r="B3931" t="str">
            <v>Luminaria articulada para cabeceira de leito hospitalar, com 1 lâmpada fluorescente compacta, espiral, 15W, base E-27, 127V, cor amarela. Fornecimento e instalação.</v>
          </cell>
          <cell r="C3931" t="str">
            <v>un</v>
          </cell>
          <cell r="D3931">
            <v>142.85</v>
          </cell>
        </row>
        <row r="3932">
          <cell r="A3932" t="str">
            <v>IT 35.10 Painel de Cabeceira de Leito Hospitalar</v>
          </cell>
          <cell r="B3932">
            <v>142.8499755859375</v>
          </cell>
          <cell r="C3932">
            <v>142.8499755859375</v>
          </cell>
          <cell r="D3932">
            <v>142.8499755859375</v>
          </cell>
        </row>
        <row r="3933">
          <cell r="A3933" t="str">
            <v>IT 35.10.0050 (/)</v>
          </cell>
          <cell r="B3933" t="str">
            <v>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v>
          </cell>
          <cell r="C3933" t="str">
            <v>un</v>
          </cell>
          <cell r="D3933">
            <v>2794.13</v>
          </cell>
        </row>
        <row r="3934">
          <cell r="A3934" t="str">
            <v>IT 35.10.0100 (/)</v>
          </cell>
          <cell r="B3934" t="str">
            <v>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v>
          </cell>
          <cell r="C3934" t="str">
            <v>un</v>
          </cell>
          <cell r="D3934">
            <v>3420.22</v>
          </cell>
        </row>
        <row r="3935">
          <cell r="A3935" t="str">
            <v>IT 40 Instalações Aproveitamento de Água de Chuva (AAC)</v>
          </cell>
          <cell r="B3935">
            <v>3420.21875</v>
          </cell>
          <cell r="C3935">
            <v>3420.21875</v>
          </cell>
          <cell r="D3935">
            <v>3420.21875</v>
          </cell>
        </row>
        <row r="3936">
          <cell r="A3936" t="str">
            <v>IT 40.05 Filtros e Acessórios</v>
          </cell>
          <cell r="B3936">
            <v>3420.21875</v>
          </cell>
          <cell r="C3936">
            <v>3420.21875</v>
          </cell>
          <cell r="D3936">
            <v>3420.21875</v>
          </cell>
        </row>
        <row r="3937">
          <cell r="A3937" t="str">
            <v>IT 40.05.0050 (/)</v>
          </cell>
          <cell r="B3937" t="str">
            <v>Conjunto flutuante de sucção / recalque de 1" para AAC, para instalação no interior dos reservatórios de AAC, composto de mangueira plástica flexível não dobrável e ponteira em metal. Fornecimento.</v>
          </cell>
          <cell r="C3937" t="str">
            <v>un</v>
          </cell>
          <cell r="D3937">
            <v>459</v>
          </cell>
        </row>
        <row r="3938">
          <cell r="A3938" t="str">
            <v>IT 40.05.0100 (/)</v>
          </cell>
          <cell r="B3938" t="str">
            <v>Conjunto flutuante de sucção / recalque de 2" para AAC, para instalação no interior dos reservatórios de AAC, composto de mangueira plástica flexível não dobrável e ponteira em metal. Fornecimento.</v>
          </cell>
          <cell r="C3938" t="str">
            <v>un</v>
          </cell>
          <cell r="D3938">
            <v>889</v>
          </cell>
        </row>
        <row r="3939">
          <cell r="A3939" t="str">
            <v>IT 40.05.0150 (/)</v>
          </cell>
          <cell r="B3939" t="str">
            <v>Extravasor, sifão/ladrão, de 100mm, para excesso de água, retirada de impurezas da superfície e manutenção do nível máximo determinado para os reservatórios de AAC. Bloqueia cheiros da galeria pluvial e dificulta entrada de pragas. Fornecimento.</v>
          </cell>
          <cell r="C3939" t="str">
            <v>un</v>
          </cell>
          <cell r="D3939">
            <v>273</v>
          </cell>
        </row>
        <row r="3940">
          <cell r="A3940" t="str">
            <v>IT 40.05.0200 (/)</v>
          </cell>
          <cell r="B3940" t="str">
            <v>Extravasor, sifão/ladrão, de 200mm, para excesso de água, retirada de impurezas da superfície e manutenção do nível máximo determinado para os reservatórios de AAC. Bloqueia cheiros da galeria pluvial e dificulta entrada de pragas. Fornecimento.</v>
          </cell>
          <cell r="C3940" t="str">
            <v>un</v>
          </cell>
          <cell r="D3940">
            <v>1680</v>
          </cell>
        </row>
        <row r="3941">
          <cell r="A3941" t="str">
            <v>IT 40.05.0250 (/)</v>
          </cell>
          <cell r="B3941" t="str">
            <v>Extravasor, sifão/ladrão, de 400mm, para excesso de água, retirada de impurezas da superfície e manutenção do nível máximo determinado para os reservatórios de AAC. Bloqueia cheiros da galeria pluvial e dificulta entrada de pragas. Fornecimento.</v>
          </cell>
          <cell r="C3941" t="str">
            <v>un</v>
          </cell>
          <cell r="D3941">
            <v>3113.25</v>
          </cell>
        </row>
        <row r="3942">
          <cell r="A3942" t="str">
            <v>IT 40.05.0500 (/)</v>
          </cell>
          <cell r="B3942" t="str">
            <v>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v>
          </cell>
          <cell r="C3942" t="str">
            <v>un</v>
          </cell>
          <cell r="D3942">
            <v>1480</v>
          </cell>
        </row>
        <row r="3943">
          <cell r="A3943" t="str">
            <v>IT 40.05.0550 (/)</v>
          </cell>
          <cell r="B3943" t="str">
            <v>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v>
          </cell>
          <cell r="C3943" t="str">
            <v>un</v>
          </cell>
          <cell r="D3943">
            <v>10260</v>
          </cell>
        </row>
        <row r="3944">
          <cell r="A3944" t="str">
            <v>IT 40.05.1000 (/)</v>
          </cell>
          <cell r="B3944" t="str">
            <v>Freio hidráulico de 100mm para enchimento dos reservatórios de AAC, através de fluxo ascendente. Fornecimento.</v>
          </cell>
          <cell r="C3944" t="str">
            <v>un</v>
          </cell>
          <cell r="D3944">
            <v>123.9</v>
          </cell>
        </row>
        <row r="3945">
          <cell r="A3945" t="str">
            <v>IT 40.05.1050 (/)</v>
          </cell>
          <cell r="B3945" t="str">
            <v>Freio hidráulico de 200mm para enchimento dos reservatórios de AAC, através de fluxo ascendente. Fornecimento.</v>
          </cell>
          <cell r="C3945" t="str">
            <v>un</v>
          </cell>
          <cell r="D3945">
            <v>1239</v>
          </cell>
        </row>
        <row r="3946">
          <cell r="A3946" t="str">
            <v>IT 40.05.1100 (/)</v>
          </cell>
          <cell r="B3946" t="str">
            <v>Freio hidráulico de 400mm para enchimento dos reservatórios de AAC, através de fluxo ascendente. Fornecimento.</v>
          </cell>
          <cell r="C3946" t="str">
            <v>un</v>
          </cell>
          <cell r="D3946">
            <v>1848</v>
          </cell>
        </row>
        <row r="3947">
          <cell r="A3947" t="str">
            <v>IT 50 Aeradores</v>
          </cell>
          <cell r="B3947">
            <v>1848</v>
          </cell>
          <cell r="C3947">
            <v>1848</v>
          </cell>
          <cell r="D3947">
            <v>1848</v>
          </cell>
        </row>
        <row r="3948">
          <cell r="A3948" t="str">
            <v>IT 50.05 Aerador Mecânico Superficial, de Fluxo Descendente, Alta Rotação</v>
          </cell>
          <cell r="B3948">
            <v>1848</v>
          </cell>
          <cell r="C3948">
            <v>1848</v>
          </cell>
          <cell r="D3948">
            <v>1848</v>
          </cell>
        </row>
        <row r="3949">
          <cell r="A3949" t="str">
            <v>IT 50.05.0050 (/)</v>
          </cell>
          <cell r="B3949" t="str">
            <v>Aerador mecânico superficial de 3,0 CV, de fluxo descendente, alta rotação, fornecimento e instalação.</v>
          </cell>
          <cell r="C3949" t="str">
            <v>un</v>
          </cell>
          <cell r="D3949">
            <v>10519.98</v>
          </cell>
        </row>
        <row r="3950">
          <cell r="A3950" t="str">
            <v>IT 50.05.0100 (/)</v>
          </cell>
          <cell r="B3950" t="str">
            <v>Aerador mecânico superficial de 15,0 CV, de fluxo descendente, alta rotação, fornecimento e instalação.</v>
          </cell>
          <cell r="C3950" t="str">
            <v>un</v>
          </cell>
          <cell r="D3950">
            <v>16715.82</v>
          </cell>
        </row>
        <row r="3951">
          <cell r="A3951" t="str">
            <v>IT 50.05.0150 (/)</v>
          </cell>
          <cell r="B3951" t="str">
            <v>Aerador mecânico superficial de 25,0 CV, de fluxo descendente, alta rotação, fornecimento e instalação.</v>
          </cell>
          <cell r="C3951" t="str">
            <v>un</v>
          </cell>
          <cell r="D3951">
            <v>20630.810000000001</v>
          </cell>
        </row>
        <row r="3952">
          <cell r="A3952" t="str">
            <v>IT 50.05.0200 (/)</v>
          </cell>
          <cell r="B3952" t="str">
            <v>Aerador mecânico superficial de 30,0 CV, de fluxo descendente, alta rotação, fornecimento e instalação.</v>
          </cell>
          <cell r="C3952" t="str">
            <v>un</v>
          </cell>
          <cell r="D3952">
            <v>23839.51</v>
          </cell>
        </row>
        <row r="3953">
          <cell r="A3953" t="str">
            <v>MP Manutenção Preventiva e Corretiva</v>
          </cell>
          <cell r="B3953">
            <v>23839.5</v>
          </cell>
          <cell r="C3953">
            <v>23839.5</v>
          </cell>
          <cell r="D3953">
            <v>23839.5</v>
          </cell>
        </row>
        <row r="3954">
          <cell r="A3954" t="str">
            <v>MP 15 Manutenção Predial</v>
          </cell>
          <cell r="B3954">
            <v>23839.5</v>
          </cell>
          <cell r="C3954">
            <v>23839.5</v>
          </cell>
          <cell r="D3954">
            <v>23839.5</v>
          </cell>
        </row>
        <row r="3955">
          <cell r="A3955" t="str">
            <v>MP 15.05 Mão de Obra</v>
          </cell>
          <cell r="B3955">
            <v>23839.5</v>
          </cell>
          <cell r="C3955">
            <v>23839.5</v>
          </cell>
          <cell r="D3955">
            <v>23839.5</v>
          </cell>
        </row>
        <row r="3956">
          <cell r="A3956" t="str">
            <v>MP 15.05.0050 (/)</v>
          </cell>
          <cell r="B3956" t="str">
            <v>Ajudante de instalação e manutenção de equipamentos (Ar Condicionado central Self / Exp. direta, Caldeira, Gerador, Subestação e Elevador), inclusive encargos sociais e insalubridade.</v>
          </cell>
          <cell r="C3956" t="str">
            <v>h</v>
          </cell>
          <cell r="D3956">
            <v>14.12</v>
          </cell>
        </row>
        <row r="3957">
          <cell r="A3957" t="str">
            <v>MP 15.05.0150 (/)</v>
          </cell>
          <cell r="B3957" t="str">
            <v>Eletricista de instalação e manutenção de equipamentos (Ar Condicionado central Self / Exp. direta, Caldeira, Gerador, Subestação e Elevador), inclusive encargos sociais e periculosidade.</v>
          </cell>
          <cell r="C3957" t="str">
            <v>h</v>
          </cell>
          <cell r="D3957">
            <v>23.4</v>
          </cell>
        </row>
        <row r="3958">
          <cell r="A3958" t="str">
            <v>MP 15.05.0200 (/)</v>
          </cell>
          <cell r="B3958" t="str">
            <v>Encarregado de instalação e manutenção de equipamentos (Ar Condicionado central Self / Exp. direta, Caldeira, Gerador, Subestação e Elevador), inclusive encargos sociais e insalubridade.</v>
          </cell>
          <cell r="C3958" t="str">
            <v>h</v>
          </cell>
          <cell r="D3958">
            <v>25.79</v>
          </cell>
        </row>
        <row r="3959">
          <cell r="A3959" t="str">
            <v>MP 15.05.0250 (/)</v>
          </cell>
          <cell r="B3959" t="str">
            <v>Engenheiro mecânico ou eletricista de instalação e manutenção de equipamentos (Ar Condicionado central Self / Exp. direta, Caldeira, Gerador, Subestação e Elevador), inclusive encargos sociais e insalubridade.</v>
          </cell>
          <cell r="C3959" t="str">
            <v>h</v>
          </cell>
          <cell r="D3959">
            <v>108.85</v>
          </cell>
        </row>
        <row r="3960">
          <cell r="A3960" t="str">
            <v>MP 15.05.0300 (/)</v>
          </cell>
          <cell r="B3960" t="str">
            <v>Mecânico de instalação e manutenção de equipamentos (Ar Condicionado central Self / Exp. direta, Caldeira, Gerador, Subestação e Elevador), inclusive encargos sociais e periculosidade.</v>
          </cell>
          <cell r="C3960" t="str">
            <v>h</v>
          </cell>
          <cell r="D3960">
            <v>23.4</v>
          </cell>
        </row>
        <row r="3961">
          <cell r="A3961" t="str">
            <v>MP 15.05.0400 (/)</v>
          </cell>
          <cell r="B3961" t="str">
            <v>Meio oficial de instalação e manutenção de equipamentos (Ar Condicionado central Self / Exp. direta, Caldeira, Gerador, Subestação e Elevador), inclusive encargos sociais e insalubridade.</v>
          </cell>
          <cell r="C3961" t="str">
            <v>h</v>
          </cell>
          <cell r="D3961">
            <v>15.08</v>
          </cell>
        </row>
        <row r="3962">
          <cell r="A3962" t="str">
            <v>MP 15.05.0600 (/)</v>
          </cell>
          <cell r="B3962" t="str">
            <v>Operador de equipamentos (Ar Condicionado central Self / Exp. direta, Caldeira, Gerador, Subestação e Elevador), inclusive encargos sociais e insalubridade.</v>
          </cell>
          <cell r="C3962" t="str">
            <v>h</v>
          </cell>
          <cell r="D3962">
            <v>19.82</v>
          </cell>
        </row>
        <row r="3963">
          <cell r="A3963" t="str">
            <v>MP 15.10 Serviço</v>
          </cell>
          <cell r="B3963">
            <v>19.819992065429688</v>
          </cell>
          <cell r="C3963">
            <v>19.819992065429688</v>
          </cell>
          <cell r="D3963">
            <v>19.819992065429688</v>
          </cell>
        </row>
        <row r="3964">
          <cell r="A3964" t="str">
            <v>MP 15.10.0050 (/)</v>
          </cell>
          <cell r="B3964" t="str">
            <v>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v>
          </cell>
          <cell r="C3964" t="str">
            <v>un.mês</v>
          </cell>
          <cell r="D3964">
            <v>185.03</v>
          </cell>
        </row>
        <row r="3965">
          <cell r="A3965" t="str">
            <v>MP 15.10.0100 (/)</v>
          </cell>
          <cell r="B3965" t="str">
            <v>Tratamento químico da água dos sistemas de ar condicionado central, inclusive coleta e relatório de amostra para controle (incluindo bacias das torres e tanques de expansão).</v>
          </cell>
          <cell r="C3965" t="str">
            <v>cj.mês</v>
          </cell>
          <cell r="D3965">
            <v>1478.38</v>
          </cell>
        </row>
        <row r="3966">
          <cell r="A3966" t="str">
            <v>MP 15.10.0200 (A)</v>
          </cell>
          <cell r="B3966" t="str">
            <v>Execução de limpeza, higienização e descontaminação de rede de dutos dos sistemas de ar condicionado, conforme Portaria 3523 do Ministério da Saúde e Norma Técnica RE-09, bem como posteriores, incluindo relatório técnico.</v>
          </cell>
          <cell r="C3966" t="str">
            <v>m</v>
          </cell>
          <cell r="D3966">
            <v>31.18</v>
          </cell>
        </row>
        <row r="3967">
          <cell r="A3967" t="str">
            <v>MP 15.10.0300 (/)</v>
          </cell>
          <cell r="B3967" t="str">
            <v>Análise microbiológica do ar interior de ambiente climatizado em unidade hospitalar, inclusive coleta de amostra e laudo físico-químico e microbiológico, conforme Resolução RE nº 09 de 16/01/2003 da ANVISA.</v>
          </cell>
          <cell r="C3967" t="str">
            <v>un</v>
          </cell>
          <cell r="D3967">
            <v>142.30000000000001</v>
          </cell>
        </row>
        <row r="3968">
          <cell r="A3968" t="str">
            <v>MP 20 Manutenção de Sistema de Chafarizes</v>
          </cell>
          <cell r="B3968">
            <v>142.2999267578125</v>
          </cell>
          <cell r="C3968">
            <v>142.2999267578125</v>
          </cell>
          <cell r="D3968">
            <v>142.2999267578125</v>
          </cell>
        </row>
        <row r="3969">
          <cell r="A3969" t="str">
            <v>MP 20.05 Equipe de Serviços</v>
          </cell>
          <cell r="B3969">
            <v>142.2999267578125</v>
          </cell>
          <cell r="C3969">
            <v>142.2999267578125</v>
          </cell>
          <cell r="D3969">
            <v>142.2999267578125</v>
          </cell>
        </row>
        <row r="3970">
          <cell r="A3970" t="str">
            <v>MP 20.05.0050 (/)</v>
          </cell>
          <cell r="B3970" t="str">
            <v>Equipe de serviços atuando corretivamente em chafarizes para retirada, desobstrução e recolocação de bicos, exclusive transporte.</v>
          </cell>
          <cell r="C3970" t="str">
            <v>h</v>
          </cell>
          <cell r="D3970">
            <v>63.29</v>
          </cell>
        </row>
        <row r="3971">
          <cell r="A3971" t="str">
            <v>MP 20.05.0100 (A)</v>
          </cell>
          <cell r="B3971" t="str">
            <v>Equipe de serviços atuando corretivamente em chafarizes para retirada de peças hidráulicas e/ou elétricas, exclusive transporte.</v>
          </cell>
          <cell r="C3971" t="str">
            <v>h</v>
          </cell>
          <cell r="D3971">
            <v>122.94</v>
          </cell>
        </row>
        <row r="3972">
          <cell r="A3972" t="str">
            <v>MP 20.05.0150 (A)</v>
          </cell>
          <cell r="B3972" t="str">
            <v>Equipe de serviços atuando na manutenção preventiva de sistema de chafarizes, realizando testes e verificações periódicas com reparos dos defeitos encontrados, exclusive fornecimento de peças e transporte.</v>
          </cell>
          <cell r="C3972" t="str">
            <v>h</v>
          </cell>
          <cell r="D3972">
            <v>122.94</v>
          </cell>
        </row>
        <row r="3973">
          <cell r="A3973" t="str">
            <v>MP 50 Manutenção de Usinas de Asfalto</v>
          </cell>
          <cell r="B3973">
            <v>122.93994140625</v>
          </cell>
          <cell r="C3973">
            <v>122.93994140625</v>
          </cell>
          <cell r="D3973">
            <v>122.93994140625</v>
          </cell>
        </row>
        <row r="3974">
          <cell r="A3974" t="str">
            <v>MP 50.20 Serviço de Manutenção</v>
          </cell>
          <cell r="B3974">
            <v>122.93994140625</v>
          </cell>
          <cell r="C3974">
            <v>122.93994140625</v>
          </cell>
          <cell r="D3974">
            <v>122.93994140625</v>
          </cell>
        </row>
        <row r="3975">
          <cell r="A3975" t="str">
            <v>MP 50.20.0300 (/)</v>
          </cell>
          <cell r="B3975" t="str">
            <v>Serviço de calibragem de dispositivos de controle (balanças, termômetros, tacômetros, pressostatos, etc.) de Usinas de Asfalto, exclusive peças.</v>
          </cell>
          <cell r="C3975" t="str">
            <v>un</v>
          </cell>
          <cell r="D3975">
            <v>225.14</v>
          </cell>
        </row>
        <row r="3976">
          <cell r="A3976" t="str">
            <v>MP 50.20.0350 (/)</v>
          </cell>
          <cell r="B3976" t="str">
            <v>Serviço de manutenção e regulagem de queimadores a gás de secadores e geradores de calor de Usinas de Asfálto, exclusive peças.</v>
          </cell>
          <cell r="C3976" t="str">
            <v>un</v>
          </cell>
          <cell r="D3976">
            <v>1471.17</v>
          </cell>
        </row>
        <row r="3977">
          <cell r="A3977" t="str">
            <v>MP 50.20.0400 (/)</v>
          </cell>
          <cell r="B3977" t="str">
            <v>Serviço  de usinagem de peças para Usinas de Asfalto, exclusive materiais.</v>
          </cell>
          <cell r="C3977" t="str">
            <v>un</v>
          </cell>
          <cell r="D3977">
            <v>367.93</v>
          </cell>
        </row>
        <row r="3978">
          <cell r="A3978" t="str">
            <v>MT Movimento de Terra</v>
          </cell>
          <cell r="B3978">
            <v>367.929931640625</v>
          </cell>
          <cell r="C3978">
            <v>367.929931640625</v>
          </cell>
          <cell r="D3978">
            <v>367.929931640625</v>
          </cell>
        </row>
        <row r="3979">
          <cell r="A3979" t="str">
            <v>Nota: As marcas indicadas servem apenas para definir o modelo e o padrão de qualidade.</v>
          </cell>
          <cell r="B3979">
            <v>367.929931640625</v>
          </cell>
          <cell r="C3979">
            <v>367.929931640625</v>
          </cell>
          <cell r="D3979">
            <v>367.929931640625</v>
          </cell>
        </row>
        <row r="3980">
          <cell r="A3980" t="str">
            <v>MT 05 Escavações Manuais</v>
          </cell>
          <cell r="B3980">
            <v>367.929931640625</v>
          </cell>
          <cell r="C3980">
            <v>367.929931640625</v>
          </cell>
          <cell r="D3980">
            <v>367.929931640625</v>
          </cell>
        </row>
        <row r="3981">
          <cell r="A3981" t="str">
            <v>MT 05.05 Escavação Manual de Vala - Material de 1ª Categoria</v>
          </cell>
          <cell r="B3981">
            <v>367.929931640625</v>
          </cell>
          <cell r="C3981">
            <v>367.929931640625</v>
          </cell>
          <cell r="D3981">
            <v>367.929931640625</v>
          </cell>
        </row>
        <row r="3982">
          <cell r="A3982" t="str">
            <v>MT 05.05.0050 (/)</v>
          </cell>
          <cell r="B3982" t="str">
            <v>Escavação manual de vala em material de 1ª categoria (areia, argila ou piçarra), até 1,50m,  exclusive escoramento e esgotamento.</v>
          </cell>
          <cell r="C3982" t="str">
            <v>m3</v>
          </cell>
          <cell r="D3982">
            <v>31.02</v>
          </cell>
        </row>
        <row r="3983">
          <cell r="A3983" t="str">
            <v>MT 05.05.0100 (/)</v>
          </cell>
          <cell r="B3983" t="str">
            <v>Escavação manual de vala em material de 1ª categoria (areia, argila ou piçarra), acima de 1,50m até 3m de profundidade, exclusive escoramento e esgotamento.</v>
          </cell>
          <cell r="C3983" t="str">
            <v>m3</v>
          </cell>
          <cell r="D3983">
            <v>69.8</v>
          </cell>
        </row>
        <row r="3984">
          <cell r="A3984" t="str">
            <v>MT 05.05.0150 (/)</v>
          </cell>
          <cell r="B3984" t="str">
            <v>Escavação manual de vala em material de 1ª categoria (areia, argila ou piçarra), acima de 3m até 4,50m de profundidade, exclusive escoramento e esgotamento.</v>
          </cell>
          <cell r="C3984" t="str">
            <v>m3</v>
          </cell>
          <cell r="D3984">
            <v>93.07</v>
          </cell>
        </row>
        <row r="3985">
          <cell r="A3985" t="str">
            <v>MT 05.05.0200 (/)</v>
          </cell>
          <cell r="B3985" t="str">
            <v>Escavação manual de vala em material de 1ª categoria (areia, argila ou piçarra), acima de  4,50m até 6m de profundidade, exclusive escoramento e esgotamento.</v>
          </cell>
          <cell r="C3985" t="str">
            <v>m3</v>
          </cell>
          <cell r="D3985">
            <v>124.09</v>
          </cell>
        </row>
        <row r="3986">
          <cell r="A3986" t="str">
            <v>MT 05.10 Escavação Manual de Vala - Material de 2ª Categoria</v>
          </cell>
          <cell r="B3986">
            <v>124.0899658203125</v>
          </cell>
          <cell r="C3986">
            <v>124.0899658203125</v>
          </cell>
          <cell r="D3986">
            <v>124.0899658203125</v>
          </cell>
        </row>
        <row r="3987">
          <cell r="A3987" t="str">
            <v>MT 05.10.0050 (/)</v>
          </cell>
          <cell r="B3987" t="str">
            <v>Desmonte manual em material de 2ª categoria (moledo ou rocha decomposta).</v>
          </cell>
          <cell r="C3987" t="str">
            <v>m3</v>
          </cell>
          <cell r="D3987">
            <v>74.459999999999994</v>
          </cell>
        </row>
        <row r="3988">
          <cell r="A3988" t="str">
            <v>MT 05.10.0100 (/)</v>
          </cell>
          <cell r="B3988" t="str">
            <v>Escavação manual de vala a frio em material de 2ª categoria (moledo ou rocha decomposta) até 1,50m de profundidade, exclusive escoramento e esgotamento.</v>
          </cell>
          <cell r="C3988" t="str">
            <v>m3</v>
          </cell>
          <cell r="D3988">
            <v>77.849999999999994</v>
          </cell>
        </row>
        <row r="3989">
          <cell r="A3989" t="str">
            <v>MT 05.10.0150 (/)</v>
          </cell>
          <cell r="B3989" t="str">
            <v>Escavação manual de vala a frio em material de 2ª categoria (moledo ou rocha decomposta) de 1,50m e 3m de profundidade, exclusive escoramento e esgotamento.</v>
          </cell>
          <cell r="C3989" t="str">
            <v>m3</v>
          </cell>
          <cell r="D3989">
            <v>83.23</v>
          </cell>
        </row>
        <row r="3990">
          <cell r="A3990" t="str">
            <v>MT 05.10.0200 (/)</v>
          </cell>
          <cell r="B3990" t="str">
            <v>Marroamento de material de 2ª categoria (rocha decomposta), com volume máximo de 0,064m3, para redução a pedra-de-mão, referindo-se o preço ao material solto, depois de marroado.</v>
          </cell>
          <cell r="C3990" t="str">
            <v>m3</v>
          </cell>
          <cell r="D3990">
            <v>32.39</v>
          </cell>
        </row>
        <row r="3991">
          <cell r="A3991" t="str">
            <v>MT 05.15 Escavação Manual de Vala em Lodo</v>
          </cell>
          <cell r="B3991">
            <v>32.389984130859375</v>
          </cell>
          <cell r="C3991">
            <v>32.389984130859375</v>
          </cell>
          <cell r="D3991">
            <v>32.389984130859375</v>
          </cell>
        </row>
        <row r="3992">
          <cell r="A3992" t="str">
            <v>MT 05.15.0015 (/)</v>
          </cell>
          <cell r="B3992" t="str">
            <v>Escavação manual de cova em área de manguezal, com 1,00m de profundidade e 0,15 de diâmetro.</v>
          </cell>
          <cell r="C3992" t="str">
            <v>un</v>
          </cell>
          <cell r="D3992">
            <v>5.62</v>
          </cell>
        </row>
        <row r="3993">
          <cell r="A3993" t="str">
            <v>MT 05.15.0050 (/)</v>
          </cell>
          <cell r="B3993" t="str">
            <v>Escavação manual de vala em lodo, até 1,50m de profundidade, exclusive escoramento e esgotamento.</v>
          </cell>
          <cell r="C3993" t="str">
            <v>m3</v>
          </cell>
          <cell r="D3993">
            <v>85.31</v>
          </cell>
        </row>
        <row r="3994">
          <cell r="A3994" t="str">
            <v>MT 05.20 Escavação Manual de Valas e Reaterro para Ligações Prediais</v>
          </cell>
          <cell r="B3994">
            <v>85.30999755859375</v>
          </cell>
          <cell r="C3994">
            <v>85.30999755859375</v>
          </cell>
          <cell r="D3994">
            <v>85.30999755859375</v>
          </cell>
        </row>
        <row r="3995">
          <cell r="A3995" t="str">
            <v>MT 05.20.0050 (/)</v>
          </cell>
          <cell r="B3995" t="str">
            <v>Escavação e reaterro de vala, em material de 1ª categoria, para ligação de água potavél.</v>
          </cell>
          <cell r="C3995" t="str">
            <v>m</v>
          </cell>
          <cell r="D3995">
            <v>7.76</v>
          </cell>
        </row>
        <row r="3996">
          <cell r="A3996" t="str">
            <v>MT 05.20.0100 (/)</v>
          </cell>
          <cell r="B3996" t="str">
            <v>Escavação e reaterro de vala, em material de 1ª categoria, para ligação predial de esgoto sanitário.</v>
          </cell>
          <cell r="C3996" t="str">
            <v>m</v>
          </cell>
          <cell r="D3996">
            <v>38.159999999999997</v>
          </cell>
        </row>
        <row r="3997">
          <cell r="A3997" t="str">
            <v>MT 05.25 Desmonte Manual - Material 3ª Categoria</v>
          </cell>
          <cell r="B3997">
            <v>38.15997314453125</v>
          </cell>
          <cell r="C3997">
            <v>38.15997314453125</v>
          </cell>
          <cell r="D3997">
            <v>38.15997314453125</v>
          </cell>
        </row>
        <row r="3998">
          <cell r="A3998" t="str">
            <v>MT 05.25.0050 (/)</v>
          </cell>
          <cell r="B3998" t="str">
            <v>Desmonte manual de bloco de material de 3ª categoria (rocha viva), inclusive redução a pedra-de-mão.</v>
          </cell>
          <cell r="C3998" t="str">
            <v>m3</v>
          </cell>
          <cell r="D3998">
            <v>82.73</v>
          </cell>
        </row>
        <row r="3999">
          <cell r="A3999" t="str">
            <v>MT 05.30 Escavação a Céu Aberto - Material de 1ª Categoria</v>
          </cell>
          <cell r="B3999">
            <v>82.72998046875</v>
          </cell>
          <cell r="C3999">
            <v>82.72998046875</v>
          </cell>
          <cell r="D3999">
            <v>82.72998046875</v>
          </cell>
        </row>
        <row r="4000">
          <cell r="A4000" t="str">
            <v>MT 05.30.0050 (/)</v>
          </cell>
          <cell r="B4000" t="str">
            <v>Escavação manual em material de 1ª categoria, a céu aberto, até 0,50m de profundidade com remoção até 1 dam.</v>
          </cell>
          <cell r="C4000" t="str">
            <v>m3</v>
          </cell>
          <cell r="D4000">
            <v>37.22</v>
          </cell>
        </row>
        <row r="4001">
          <cell r="A4001" t="str">
            <v>MT 05.30.0100 (/)</v>
          </cell>
          <cell r="B4001" t="str">
            <v>Escavação manual em material de 1ª categoria, a céu aberto, para profundidades maiores que 0,50m, com remoção até 10m (1dam).</v>
          </cell>
          <cell r="C4001" t="str">
            <v>m3</v>
          </cell>
          <cell r="D4001">
            <v>43.44</v>
          </cell>
        </row>
        <row r="4002">
          <cell r="A4002" t="str">
            <v>MT 05.35 Escoramento de Vala Pouca Profundidade</v>
          </cell>
          <cell r="B4002">
            <v>43.439971923828125</v>
          </cell>
          <cell r="C4002">
            <v>43.439971923828125</v>
          </cell>
          <cell r="D4002">
            <v>43.439971923828125</v>
          </cell>
        </row>
        <row r="4003">
          <cell r="A4003" t="str">
            <v>MT 05.35.0050 (B)</v>
          </cell>
          <cell r="B4003" t="str">
            <v>Escoramento simples, aberto, de vala de pouca profundidade, inclusive fornecimento dos materiais (peças de madeira serrada - 1" x 12" e 3" x 6").</v>
          </cell>
          <cell r="C4003" t="str">
            <v>m2</v>
          </cell>
          <cell r="D4003">
            <v>32.380000000000003</v>
          </cell>
        </row>
        <row r="4004">
          <cell r="A4004" t="str">
            <v>MT 05.35.0100 (B)</v>
          </cell>
          <cell r="B4004" t="str">
            <v>Escoramento simples, fechado, de vala de pouca profundidade, inclusive fornecimento dos materiais (peças de madeira serrada - 1 x 12" e 3" x 6").</v>
          </cell>
          <cell r="C4004" t="str">
            <v>m2</v>
          </cell>
          <cell r="D4004">
            <v>66.59</v>
          </cell>
        </row>
        <row r="4005">
          <cell r="A4005" t="str">
            <v>MT 05.40 Proteção de Valas</v>
          </cell>
          <cell r="B4005">
            <v>66.5899658203125</v>
          </cell>
          <cell r="C4005">
            <v>66.5899658203125</v>
          </cell>
          <cell r="D4005">
            <v>66.5899658203125</v>
          </cell>
        </row>
        <row r="4006">
          <cell r="A4006" t="str">
            <v>MT 05.40.0050 (/)</v>
          </cell>
          <cell r="B4006" t="str">
            <v>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v>
          </cell>
          <cell r="C4006" t="str">
            <v>m</v>
          </cell>
          <cell r="D4006">
            <v>13.29</v>
          </cell>
        </row>
        <row r="4007">
          <cell r="A4007" t="str">
            <v>MT 05.40.0100 (/)</v>
          </cell>
          <cell r="B4007" t="str">
            <v>Cerca protetora de borda de vala, construída com montantes de madeira serrada de (7,5 x 7,5)cm, com 1,50m de comprimento, ficando 0,50m enterrado, com intervalo de 5m e 3 linhas de fita plástica zebrada, horizontais, com 0,30m de separação, com reaproveitamento da madeira por 3 vezes.</v>
          </cell>
          <cell r="C4007" t="str">
            <v>m</v>
          </cell>
          <cell r="D4007">
            <v>5.01</v>
          </cell>
        </row>
        <row r="4008">
          <cell r="A4008" t="str">
            <v>MT 05.40.0150 (/)</v>
          </cell>
          <cell r="B4008" t="str">
            <v>Cerca protetora de borda de vala, construída com montantes de madeira serrada de (7,5 x 7,5)cm, com 1,50m de comprimento, ficando 0,50m enterrado, com intervalo de 6m e 1 linha de fita plástica zebrada, horizontal, com aproveitamento de 3 vezes da madeira.</v>
          </cell>
          <cell r="C4008" t="str">
            <v>m</v>
          </cell>
          <cell r="D4008">
            <v>3.36</v>
          </cell>
        </row>
        <row r="4009">
          <cell r="A4009" t="str">
            <v>MT 05.40.0200 (/)</v>
          </cell>
          <cell r="B4009" t="str">
            <v>Retirada e recolocação de cerca protetora de borda de vala, construída com montantes de (3"x3") de Pinho de 3ª, com 1,50m de comprimento, com intervalo de 2m e 2 tábuas de (1"x12") e (1"x9"), horizontais, com 0,40m de separação, exceto materiais.</v>
          </cell>
          <cell r="C4009" t="str">
            <v>m</v>
          </cell>
          <cell r="D4009">
            <v>11.92</v>
          </cell>
        </row>
        <row r="4010">
          <cell r="A4010" t="str">
            <v>MT 05.40.0250 (/)</v>
          </cell>
          <cell r="B4010" t="str">
            <v>Retirada e recolocação de cerca protetora de vala, construída com montantes de (3"x3") de Pinho de 3ª, com 1,50m de comprimento, com intervalo de 6m e 1 linha de fita plástica zebrada, horizontal, exceto materiais.</v>
          </cell>
          <cell r="C4010" t="str">
            <v>m</v>
          </cell>
          <cell r="D4010">
            <v>4.3</v>
          </cell>
        </row>
        <row r="4011">
          <cell r="A4011" t="str">
            <v>MT 05.45 Escavação e Desmonte a Fogo</v>
          </cell>
          <cell r="B4011">
            <v>4.2999992370605469</v>
          </cell>
          <cell r="C4011">
            <v>4.2999992370605469</v>
          </cell>
          <cell r="D4011">
            <v>4.2999992370605469</v>
          </cell>
        </row>
        <row r="4012">
          <cell r="A4012" t="str">
            <v>MT 05.45.0050 (/)</v>
          </cell>
          <cell r="B4012" t="str">
            <v>Desmonte a fogo de bloco de material de 3ª categoria (rocha viva), com volume de 1m3 a 50m3, sendo a ar comprimido tanto a perfuração como a redução a pedra-de-mão, e a explosão pelo sistema de iniciação não elétrico.</v>
          </cell>
          <cell r="C4012" t="str">
            <v>m3</v>
          </cell>
          <cell r="D4012">
            <v>158.51</v>
          </cell>
        </row>
        <row r="4013">
          <cell r="A4013" t="str">
            <v>MT 05.45.0100 (/)</v>
          </cell>
          <cell r="B4013" t="str">
            <v>Desmonte a fogo de bloco de material de 2ª categoria (moledo ou rocha em decomposição), com volume de 1m3 a 50m3, sendo a ar comprimido tanto a perfuração como a redução a pedra-de-mão, e a explosão pelo sistema de iniciação não elétrico, e a redução a rompedor.</v>
          </cell>
          <cell r="C4013" t="str">
            <v>m3</v>
          </cell>
          <cell r="D4013">
            <v>160.04</v>
          </cell>
        </row>
        <row r="4014">
          <cell r="A4014" t="str">
            <v>MT 05.45.0150 (A)</v>
          </cell>
          <cell r="B4014" t="str">
            <v>Escavação de rocha ou material de 3ª categoria, com utilização de fogo cuidadoso (Smootuing blasting), a céu aberto, em área urbana.</v>
          </cell>
          <cell r="C4014" t="str">
            <v>m3</v>
          </cell>
          <cell r="D4014">
            <v>124.61</v>
          </cell>
        </row>
        <row r="4015">
          <cell r="A4015" t="str">
            <v>MT 10 Escavações Mecânicas</v>
          </cell>
          <cell r="B4015">
            <v>124.6099853515625</v>
          </cell>
          <cell r="C4015">
            <v>124.6099853515625</v>
          </cell>
          <cell r="D4015">
            <v>124.6099853515625</v>
          </cell>
        </row>
        <row r="4016">
          <cell r="A4016" t="str">
            <v>MT 10.05 Escavação Mecânica com Retro - Escavadeira</v>
          </cell>
          <cell r="B4016">
            <v>124.6099853515625</v>
          </cell>
          <cell r="C4016">
            <v>124.6099853515625</v>
          </cell>
          <cell r="D4016">
            <v>124.6099853515625</v>
          </cell>
        </row>
        <row r="4017">
          <cell r="A4017" t="str">
            <v>MT 10.05.0050 (/)</v>
          </cell>
          <cell r="B4017" t="str">
            <v>Escavação mecânica, em material de 1ª categoria (areia, argila ou piçarra),  utilizando Retro-Escavadeira.</v>
          </cell>
          <cell r="C4017" t="str">
            <v>m3</v>
          </cell>
          <cell r="D4017">
            <v>6.22</v>
          </cell>
        </row>
        <row r="4018">
          <cell r="A4018" t="str">
            <v>Nota: Considera-se a descarga do material no solo, no plano do estacionamento da máquina e ângulo de giro de 90º; para descarga diretamente em viaturas, multiplicar o custo do item por 1,10; para ângulo de giro de 180º, multiplicar custo do item por 1,25.</v>
          </cell>
          <cell r="B4018">
            <v>6.2199974060058594</v>
          </cell>
          <cell r="C4018">
            <v>6.2199974060058594</v>
          </cell>
          <cell r="D4018">
            <v>6.2199974060058594</v>
          </cell>
        </row>
        <row r="4019">
          <cell r="A4019" t="str">
            <v>MT 10.10 Escavação Mecânica com Escavadeira Hidráulica</v>
          </cell>
          <cell r="B4019">
            <v>6.2199974060058594</v>
          </cell>
          <cell r="C4019">
            <v>6.2199974060058594</v>
          </cell>
          <cell r="D4019">
            <v>6.2199974060058594</v>
          </cell>
        </row>
        <row r="4020">
          <cell r="A4020" t="str">
            <v>MT 10.10.0050 (/)</v>
          </cell>
          <cell r="B4020" t="str">
            <v>Escavação mecânica, em material de 1ª categoria (areia, argila ou piçarra), utilizando Escavadeira Hidráulica de 0,78m3.</v>
          </cell>
          <cell r="C4020" t="str">
            <v>m3</v>
          </cell>
          <cell r="D4020">
            <v>2.4300000000000002</v>
          </cell>
        </row>
        <row r="4021">
          <cell r="A4021" t="str">
            <v>MT 10.10.0100 (/)</v>
          </cell>
          <cell r="B4021" t="str">
            <v>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v>
          </cell>
          <cell r="C4021" t="str">
            <v>m3</v>
          </cell>
          <cell r="D4021">
            <v>17.5</v>
          </cell>
        </row>
        <row r="4022">
          <cell r="A4022" t="str">
            <v>MT 10.15 Escavação e Remoção Mecânica a Céu Aberto com Trator</v>
          </cell>
          <cell r="B4022">
            <v>17.5</v>
          </cell>
          <cell r="C4022">
            <v>17.5</v>
          </cell>
          <cell r="D4022">
            <v>17.5</v>
          </cell>
        </row>
        <row r="4023">
          <cell r="A4023" t="str">
            <v>MT 10.15.0050 (/)</v>
          </cell>
          <cell r="B4023" t="str">
            <v>Escavação mecânica com trator tipo D-6R, em material de 1ª categoria, com transporte a 20m.</v>
          </cell>
          <cell r="C4023" t="str">
            <v>m3</v>
          </cell>
          <cell r="D4023">
            <v>0.76</v>
          </cell>
        </row>
        <row r="4024">
          <cell r="A4024" t="str">
            <v>MT 10.20 Dragagem</v>
          </cell>
          <cell r="B4024">
            <v>0.75999975204467773</v>
          </cell>
          <cell r="C4024">
            <v>0.75999975204467773</v>
          </cell>
          <cell r="D4024">
            <v>0.75999975204467773</v>
          </cell>
        </row>
        <row r="4025">
          <cell r="A4025" t="str">
            <v>MT 10.20.0100 (/)</v>
          </cell>
          <cell r="B4025" t="str">
            <v>Dragagem de leito de rio ou canal, em material mole, utilizando escavadeira sobre esteiras, versão Drag-Line, com capacidade de 0,78m3.</v>
          </cell>
          <cell r="C4025" t="str">
            <v>m3</v>
          </cell>
          <cell r="D4025">
            <v>4.1500000000000004</v>
          </cell>
        </row>
        <row r="4026">
          <cell r="A4026" t="str">
            <v>MT 10.20.0150 (/)</v>
          </cell>
          <cell r="B4026" t="str">
            <v>Dragagem de leito de rio ou canal, em material mole, utilizando escavadeira sobre esteiras, versão Clam-Shell, com capacidade de 0,78m3.</v>
          </cell>
          <cell r="C4026" t="str">
            <v>m3</v>
          </cell>
          <cell r="D4026">
            <v>5</v>
          </cell>
        </row>
        <row r="4027">
          <cell r="A4027" t="str">
            <v>MT 10.25 Escavação com Equipamento de Ar Comprimido</v>
          </cell>
          <cell r="B4027">
            <v>5</v>
          </cell>
          <cell r="C4027">
            <v>5</v>
          </cell>
          <cell r="D4027">
            <v>5</v>
          </cell>
        </row>
        <row r="4028">
          <cell r="A4028" t="str">
            <v>MT 10.25.0050 (/)</v>
          </cell>
          <cell r="B4028" t="str">
            <v>Desmonte de bloco de material de 2ª categoria, sem utilização de explosivos, com rompedor a ar comprimido.</v>
          </cell>
          <cell r="C4028" t="str">
            <v>m3</v>
          </cell>
          <cell r="D4028">
            <v>333.78</v>
          </cell>
        </row>
        <row r="4029">
          <cell r="A4029" t="str">
            <v>MT 10.25.0100 (/)</v>
          </cell>
          <cell r="B4029" t="str">
            <v>Desmonte de bloco de material de 3ª categoria (rocha viva), com equipamento de ar comprimido, sem a utilização de explosivos, com volume até 1m3, inclusive redução a pedra-de-mão com o mesmo equipamento.</v>
          </cell>
          <cell r="C4029" t="str">
            <v>m3</v>
          </cell>
          <cell r="D4029">
            <v>149.76</v>
          </cell>
        </row>
        <row r="4030">
          <cell r="A4030" t="str">
            <v>MT 10.25.0150 (/)</v>
          </cell>
          <cell r="B4030" t="str">
            <v>Escavação em material de 2ª categoria (moledo ou rocha muito decomposta), com equipamento de ar comprimido, sem utilização de explosivos, em taludes ou valas com largura mínima de 3m até 1,50m profundidade, exclusive escoramento e limpeza.</v>
          </cell>
          <cell r="C4030" t="str">
            <v>m3</v>
          </cell>
          <cell r="D4030">
            <v>138.19</v>
          </cell>
        </row>
        <row r="4031">
          <cell r="A4031" t="str">
            <v>MT 10.25.0200 (/)</v>
          </cell>
          <cell r="B4031" t="str">
            <v>Escavação em material de 2ª categoria (rocha decomposta), sem uso de explosivos, utilizando equipamento de ar comprimido.  O preço se refere a taludes ou valas com largura mínima de 3m até 1,50m de profundidade, exclusive escoramento e limpeza.</v>
          </cell>
          <cell r="C4031" t="str">
            <v>m3</v>
          </cell>
          <cell r="D4031">
            <v>396.01</v>
          </cell>
        </row>
        <row r="4032">
          <cell r="A4032" t="str">
            <v>Nota: Para profundidade entre 1,5m e 3m, multiplicar o valor do item por 1,25.  Considerando valas, ou níveis de valas, com largura entre 1,5m e 2m (inclusive), multiplicar os valores prescritos por 1,20.  Para larguras entre 2m e 3m (exclusive extremos), multiplicar por 1,10.</v>
          </cell>
          <cell r="B4032">
            <v>396.009765625</v>
          </cell>
          <cell r="C4032">
            <v>396.009765625</v>
          </cell>
          <cell r="D4032">
            <v>396.009765625</v>
          </cell>
        </row>
        <row r="4033">
          <cell r="A4033" t="str">
            <v>MT 10.25.0250 (/)</v>
          </cell>
          <cell r="B4033" t="str">
            <v>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v>
          </cell>
          <cell r="C4033" t="str">
            <v>m3</v>
          </cell>
          <cell r="D4033">
            <v>1135.99</v>
          </cell>
        </row>
        <row r="4034">
          <cell r="A4034" t="str">
            <v>MT 10.25.0300 (/)</v>
          </cell>
          <cell r="B4034" t="str">
            <v>Escavação em material de 3ª categoria (rocha viva), sem uso de explosivos, utilizando equipamento de ar comprimido e serração com brocas, seguida de encunhamento.  O preço se refere a taludes com largura mínima de 3m, inclusive limpeza manual.</v>
          </cell>
          <cell r="C4034" t="str">
            <v>m3</v>
          </cell>
          <cell r="D4034">
            <v>949.13</v>
          </cell>
        </row>
        <row r="4035">
          <cell r="A4035" t="str">
            <v>MT 10.25.0350 (/)</v>
          </cell>
          <cell r="B4035" t="str">
            <v>Escavação em material de 3ª categoria (rocha sã fraturada), sem uso de explosivos, utilizando equipamento de ar comprimido e encunhamento generalizado.  O preço se refere a taludes ou valas com largura mínima de 3m até 1,50m de profundidade, exclusive escoramento e limpeza.</v>
          </cell>
          <cell r="C4035" t="str">
            <v>m3</v>
          </cell>
          <cell r="D4035">
            <v>411.06</v>
          </cell>
        </row>
        <row r="4036">
          <cell r="A4036" t="str">
            <v>MT 15 Aterro e Reaterro</v>
          </cell>
          <cell r="B4036">
            <v>411.059814453125</v>
          </cell>
          <cell r="C4036">
            <v>411.059814453125</v>
          </cell>
          <cell r="D4036">
            <v>411.059814453125</v>
          </cell>
        </row>
        <row r="4037">
          <cell r="A4037" t="str">
            <v>MT 15.05 Aterro e Compactação Manual</v>
          </cell>
          <cell r="B4037">
            <v>411.059814453125</v>
          </cell>
          <cell r="C4037">
            <v>411.059814453125</v>
          </cell>
          <cell r="D4037">
            <v>411.059814453125</v>
          </cell>
        </row>
        <row r="4038">
          <cell r="A4038" t="str">
            <v>MT 15.05.0050 (/)</v>
          </cell>
          <cell r="B4038" t="str">
            <v>Aterro com material de 1ª categoria, compactado manualmente em camadas de 20cm, incluindo 2 tiros de pá, inclusive espalhamento e rega, exclusive material e transporte.</v>
          </cell>
          <cell r="C4038" t="str">
            <v>m3</v>
          </cell>
          <cell r="D4038">
            <v>69.8</v>
          </cell>
        </row>
        <row r="4039">
          <cell r="A4039" t="str">
            <v>MT 15.05.0100 (/)</v>
          </cell>
          <cell r="B4039" t="str">
            <v>Compactação de aterro em camadas de 15cm, com maço.</v>
          </cell>
          <cell r="C4039" t="str">
            <v>m3</v>
          </cell>
          <cell r="D4039">
            <v>43.44</v>
          </cell>
        </row>
        <row r="4040">
          <cell r="A4040" t="str">
            <v>MT 15.05.0150 (/)</v>
          </cell>
          <cell r="B4040" t="str">
            <v>Compactação de aterro em camadas de 20cm, com maço.</v>
          </cell>
          <cell r="C4040" t="str">
            <v>m3</v>
          </cell>
          <cell r="D4040">
            <v>38.78</v>
          </cell>
        </row>
        <row r="4041">
          <cell r="A4041" t="str">
            <v>MT 15.05.0200 (/)</v>
          </cell>
          <cell r="B4041" t="str">
            <v>Compactação de material de 1ª categoria, inclusive descarga de Caminhão Basculante, movimentação a 1 tiro de pá, espalhamento e compactação manual em camadas de 30cm de material apiloado, exclusive material.</v>
          </cell>
          <cell r="C4041" t="str">
            <v>m3</v>
          </cell>
          <cell r="D4041">
            <v>40.090000000000003</v>
          </cell>
        </row>
        <row r="4042">
          <cell r="A4042" t="str">
            <v>MT 15.05.0250 (/)</v>
          </cell>
          <cell r="B4042" t="str">
            <v>Reaterro de vala, compactado a maço, em camadas de 30cm de espessura máxima, com material de boa qualidade.</v>
          </cell>
          <cell r="C4042" t="str">
            <v>m3</v>
          </cell>
          <cell r="D4042">
            <v>32.58</v>
          </cell>
        </row>
        <row r="4043">
          <cell r="A4043" t="str">
            <v>MT 15.05.0300 (/)</v>
          </cell>
          <cell r="B4043" t="str">
            <v>Reaterro de vala, com pó-de-pedra, compactado manualmente, inclusive fornecimento do material.</v>
          </cell>
          <cell r="C4043" t="str">
            <v>m3</v>
          </cell>
          <cell r="D4043">
            <v>96</v>
          </cell>
        </row>
        <row r="4044">
          <cell r="A4044" t="str">
            <v>MT 15.10 Aterro e Compactação Mecânica</v>
          </cell>
          <cell r="B4044">
            <v>96</v>
          </cell>
          <cell r="C4044">
            <v>96</v>
          </cell>
          <cell r="D4044">
            <v>96</v>
          </cell>
        </row>
        <row r="4045">
          <cell r="A4045" t="str">
            <v>MT 15.10.0050 (/)</v>
          </cell>
          <cell r="B4045" t="str">
            <v>Aterro com material de 1ª categoria, espalhado com motoniveladora,  em camadas de 20cm de material adensado, regado por Caminhão Tanque e compactado a 95% com Rolo Pé de Carneiro, auto propelido,  intervindo 2 serventes, exclusive o fornecimento do material.</v>
          </cell>
          <cell r="C4045" t="str">
            <v>m3</v>
          </cell>
          <cell r="D4045">
            <v>1.0900000000000001</v>
          </cell>
        </row>
        <row r="4046">
          <cell r="A4046" t="str">
            <v>MT 15.10.0075 (/)</v>
          </cell>
          <cell r="B4046" t="str">
            <v>Aterro com material de 1ª categoria, espalhado com retro-escavadeira, em camadas de 20cm, utilizando rolo compactador, com intervenção de 2 serventes, inclusive rega, exclusive fornecimento do material.</v>
          </cell>
          <cell r="C4046" t="str">
            <v>m3</v>
          </cell>
          <cell r="D4046">
            <v>3.09</v>
          </cell>
        </row>
        <row r="4047">
          <cell r="A4047" t="str">
            <v>MT 15.10.0100 (/)</v>
          </cell>
          <cell r="B4047" t="str">
            <v>Aterro de vala com trator carregadeira e retro-escavadeira, com material de boa qualidade, em camadas de 20cm, utilizando  Vibro Compactador Portátil e operador, com intervenção de 2 serventes,  exclusive o fornecimento do material.</v>
          </cell>
          <cell r="C4047" t="str">
            <v>m3</v>
          </cell>
          <cell r="D4047">
            <v>3.71</v>
          </cell>
        </row>
        <row r="4048">
          <cell r="A4048" t="str">
            <v>MT 15.15 Preparo do Solo</v>
          </cell>
          <cell r="B4048">
            <v>3.7099990844726563</v>
          </cell>
          <cell r="C4048">
            <v>3.7099990844726563</v>
          </cell>
          <cell r="D4048">
            <v>3.7099990844726563</v>
          </cell>
        </row>
        <row r="4049">
          <cell r="A4049" t="str">
            <v>MT 15.15.0050 (A)</v>
          </cell>
          <cell r="B4049" t="str">
            <v>Preparo de solo até 30cm de profundidade, compreedendo escavação e acerto manuais e compactação mecânica com remoção até 20m.</v>
          </cell>
          <cell r="C4049" t="str">
            <v>m2</v>
          </cell>
          <cell r="D4049">
            <v>11.74</v>
          </cell>
        </row>
        <row r="4050">
          <cell r="A4050" t="str">
            <v>MT 20 Espalhamento de Solo</v>
          </cell>
          <cell r="B4050">
            <v>11.739997863769531</v>
          </cell>
          <cell r="C4050">
            <v>11.739997863769531</v>
          </cell>
          <cell r="D4050">
            <v>11.739997863769531</v>
          </cell>
        </row>
        <row r="4051">
          <cell r="A4051" t="str">
            <v>MT 20.05 Espalhamento de Solo Mecânico</v>
          </cell>
          <cell r="B4051">
            <v>11.739997863769531</v>
          </cell>
          <cell r="C4051">
            <v>11.739997863769531</v>
          </cell>
          <cell r="D4051">
            <v>11.739997863769531</v>
          </cell>
        </row>
        <row r="4052">
          <cell r="A4052" t="str">
            <v>MT 20.05.0050 (/)</v>
          </cell>
          <cell r="B4052" t="str">
            <v>Espalhamento de material de 1ª categoria com motoniveladora, exclusive o fornecimento do material.</v>
          </cell>
          <cell r="C4052" t="str">
            <v>m3</v>
          </cell>
          <cell r="D4052">
            <v>0.55000000000000004</v>
          </cell>
        </row>
        <row r="4053">
          <cell r="A4053" t="str">
            <v>PJ Serviços de Parques e Jardins</v>
          </cell>
          <cell r="B4053">
            <v>0.54999971389770508</v>
          </cell>
          <cell r="C4053">
            <v>0.54999971389770508</v>
          </cell>
          <cell r="D4053">
            <v>0.54999971389770508</v>
          </cell>
        </row>
        <row r="4054">
          <cell r="A4054" t="str">
            <v>Nota: As marcas indicadas servem apenas para definir o modelo e o padrão de qualidade.</v>
          </cell>
          <cell r="B4054">
            <v>0.54999971389770508</v>
          </cell>
          <cell r="C4054">
            <v>0.54999971389770508</v>
          </cell>
          <cell r="D4054">
            <v>0.54999971389770508</v>
          </cell>
        </row>
        <row r="4055">
          <cell r="A4055" t="str">
            <v>PJ 05 Gramas e Coberturas Vegetais</v>
          </cell>
          <cell r="B4055">
            <v>0.54999971389770508</v>
          </cell>
          <cell r="C4055">
            <v>0.54999971389770508</v>
          </cell>
          <cell r="D4055">
            <v>0.54999971389770508</v>
          </cell>
        </row>
        <row r="4056">
          <cell r="A4056" t="str">
            <v>PJ 05.05 Fornecimento de Plantas de Cobertura</v>
          </cell>
          <cell r="B4056">
            <v>0.54999971389770508</v>
          </cell>
          <cell r="C4056">
            <v>0.54999971389770508</v>
          </cell>
          <cell r="D4056">
            <v>0.54999971389770508</v>
          </cell>
        </row>
        <row r="4057">
          <cell r="A4057" t="str">
            <v>PJ 05.05.0410 (/)</v>
          </cell>
          <cell r="B4057" t="str">
            <v>Espécies vegetais com altura de (0,40 a 1,50)m, tipo Gardenia Jasminóides (Jasmim do Cabo), Alpínia Purpurata (Gengibre Vermelho), Cordyline Terminalis (Dracena Vermelha), Dieffenbachia Amoema (Comigo Ninguém Pode) ou similar e considerando 4 mudas por m2.  Fornecimento.</v>
          </cell>
          <cell r="C4057" t="str">
            <v>m2</v>
          </cell>
          <cell r="D4057">
            <v>62</v>
          </cell>
        </row>
        <row r="4058">
          <cell r="A4058" t="str">
            <v>PJ 05.05.0420 (/)</v>
          </cell>
          <cell r="B4058" t="str">
            <v>Espécies vegetais com altura de (0,60 a 1,50)m, tipo Calliandra Tweedii (Esponjinha Vermelha), Hibiscus Rosa-Sinensis (Hibisco Argentino), Malvaviscus Arboreus (Hibisco Colibri) ou similar e considerando 4 mudas por m2.  Fornecimento.</v>
          </cell>
          <cell r="C4058" t="str">
            <v>m2</v>
          </cell>
          <cell r="D4058">
            <v>32</v>
          </cell>
        </row>
        <row r="4059">
          <cell r="A4059" t="str">
            <v>PJ 05.05.0520 (/)</v>
          </cell>
          <cell r="B4059" t="str">
            <v>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v>
          </cell>
          <cell r="C4059" t="str">
            <v>m2</v>
          </cell>
          <cell r="D4059">
            <v>96</v>
          </cell>
        </row>
        <row r="4060">
          <cell r="A4060" t="str">
            <v>PJ 05.05.0530 (/)</v>
          </cell>
          <cell r="B4060" t="str">
            <v>Espécies vegetais com altura de (0,40 a 1,50)m, tipo Arundina Bambusifolia (Orquidea Bambu), Jatropha Podagrica (Batata do Inferno), Strelitzia Reginae (Flor Ave do Paraiso), Heliconia Angusta (Falsa Ave do Paraiso) ou similar e considerando 8 mudas por m2.  Fornecimento.</v>
          </cell>
          <cell r="C4060" t="str">
            <v>m2</v>
          </cell>
          <cell r="D4060">
            <v>160</v>
          </cell>
        </row>
        <row r="4061">
          <cell r="A4061" t="str">
            <v>PJ 05.05.0610 (/)</v>
          </cell>
          <cell r="B4061" t="str">
            <v>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v>
          </cell>
          <cell r="C4061" t="str">
            <v>m2</v>
          </cell>
          <cell r="D4061">
            <v>96</v>
          </cell>
        </row>
        <row r="4062">
          <cell r="A4062" t="str">
            <v>PJ 05.05.0630 (/)</v>
          </cell>
          <cell r="B4062" t="str">
            <v>Espécies vegetais com altura de (0,20 a 0,80)m, tipo Helicônia Psittacorum (Helicônia Papagaio), Xanthosoma Lindeni (Xantia), Calathea Zebrina (Calatea Zebra), Jasminum Sambac (Bogari) ou similar e considerando 12 mudas por m2.  Fornecimento.</v>
          </cell>
          <cell r="C4062" t="str">
            <v>m2</v>
          </cell>
          <cell r="D4062">
            <v>96</v>
          </cell>
        </row>
        <row r="4063">
          <cell r="A4063" t="str">
            <v>PJ 05.05.0710 (/)</v>
          </cell>
          <cell r="B4063" t="str">
            <v>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v>
          </cell>
          <cell r="C4063" t="str">
            <v>m2</v>
          </cell>
          <cell r="D4063">
            <v>19.2</v>
          </cell>
        </row>
        <row r="4064">
          <cell r="A4064" t="str">
            <v>PJ 05.05.0720 (/)</v>
          </cell>
          <cell r="B4064" t="str">
            <v>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v>
          </cell>
          <cell r="C4064" t="str">
            <v>m2</v>
          </cell>
          <cell r="D4064">
            <v>44.8</v>
          </cell>
        </row>
        <row r="4065">
          <cell r="A4065" t="str">
            <v>PJ 05.05.0800 (/)</v>
          </cell>
          <cell r="B4065" t="str">
            <v>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v>
          </cell>
          <cell r="C4065" t="str">
            <v>m2</v>
          </cell>
          <cell r="D4065">
            <v>15</v>
          </cell>
        </row>
        <row r="4066">
          <cell r="A4066" t="str">
            <v>PJ 05.05.0820 (/)</v>
          </cell>
          <cell r="B4066" t="str">
            <v>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v>
          </cell>
          <cell r="C4066" t="str">
            <v>m2</v>
          </cell>
          <cell r="D4066">
            <v>15</v>
          </cell>
        </row>
        <row r="4067">
          <cell r="A4067" t="str">
            <v>PJ 05.05.0830 (/)</v>
          </cell>
          <cell r="B4067" t="str">
            <v>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v>
          </cell>
          <cell r="C4067" t="str">
            <v>m2</v>
          </cell>
          <cell r="D4067">
            <v>50</v>
          </cell>
        </row>
        <row r="4068">
          <cell r="A4068" t="str">
            <v>PJ 05.05.0860 (/)</v>
          </cell>
          <cell r="B4068" t="str">
            <v>Espécies vegetais com altura de (0,15 a 0,30)m, tipo Ophiopogon jaburan (Barba - de - Serpente), Kalanchoe Blossfeldiana (Calancoê), Maranta Bicolor (Caetê) ou similar e considerando 25 mudas por m2.  Fornecimento.</v>
          </cell>
          <cell r="C4068" t="str">
            <v>m2</v>
          </cell>
          <cell r="D4068">
            <v>50</v>
          </cell>
        </row>
        <row r="4069">
          <cell r="A4069" t="str">
            <v>PJ 05.10 Plantio de Gramas e Leguminosas</v>
          </cell>
          <cell r="B4069">
            <v>50</v>
          </cell>
          <cell r="C4069">
            <v>50</v>
          </cell>
          <cell r="D4069">
            <v>50</v>
          </cell>
        </row>
        <row r="4070">
          <cell r="A4070" t="str">
            <v>PJ 05.10.0050 (A)</v>
          </cell>
          <cell r="B4070" t="str">
            <v>Plantio de plantas de cobertura, conforme Projeto FPJ.</v>
          </cell>
          <cell r="C4070" t="str">
            <v>un</v>
          </cell>
          <cell r="D4070">
            <v>0.42</v>
          </cell>
        </row>
        <row r="4071">
          <cell r="A4071" t="str">
            <v>PJ 05.10.0052 (/)</v>
          </cell>
          <cell r="B4071" t="str">
            <v>Plantio de cobertura vegetal, considerando 4 mudas por m2.</v>
          </cell>
          <cell r="C4071" t="str">
            <v>m2</v>
          </cell>
          <cell r="D4071">
            <v>1.68</v>
          </cell>
        </row>
        <row r="4072">
          <cell r="A4072" t="str">
            <v>PJ 05.10.0053 (/)</v>
          </cell>
          <cell r="B4072" t="str">
            <v>Plantio de cobertura vegetal, considerando 8 mudas por m2.</v>
          </cell>
          <cell r="C4072" t="str">
            <v>m2</v>
          </cell>
          <cell r="D4072">
            <v>3.36</v>
          </cell>
        </row>
        <row r="4073">
          <cell r="A4073" t="str">
            <v>PJ 05.10.0056 (/)</v>
          </cell>
          <cell r="B4073" t="str">
            <v>Plantio de cobertura vegetal, considerando 12 mudas por m2.</v>
          </cell>
          <cell r="C4073" t="str">
            <v>m2</v>
          </cell>
          <cell r="D4073">
            <v>5.04</v>
          </cell>
        </row>
        <row r="4074">
          <cell r="A4074" t="str">
            <v>PJ 05.10.0059 (/)</v>
          </cell>
          <cell r="B4074" t="str">
            <v>Plantio de cobertura vegetal, considerando 16 mudas por m2.</v>
          </cell>
          <cell r="C4074" t="str">
            <v>m2</v>
          </cell>
          <cell r="D4074">
            <v>6.72</v>
          </cell>
        </row>
        <row r="4075">
          <cell r="A4075" t="str">
            <v>PJ 05.10.0065 (/)</v>
          </cell>
          <cell r="B4075" t="str">
            <v>Plantio de cobertura vegetal, considerando 25 mudas por m2.</v>
          </cell>
          <cell r="C4075" t="str">
            <v>m2</v>
          </cell>
          <cell r="D4075">
            <v>10.5</v>
          </cell>
        </row>
        <row r="4076">
          <cell r="A4076" t="str">
            <v>PJ 05.10.0100 (A)</v>
          </cell>
          <cell r="B4076" t="str">
            <v>Plantio de grama em placas, tipo São Carlos, Batatais ou Larga, inclusive o fornecimento da grama  e preparo de terreno.</v>
          </cell>
          <cell r="C4076" t="str">
            <v>m2</v>
          </cell>
          <cell r="D4076">
            <v>19.47</v>
          </cell>
        </row>
        <row r="4077">
          <cell r="A4077" t="str">
            <v>PJ 05.10.0106 (/)</v>
          </cell>
          <cell r="B4077" t="str">
            <v>Plantio de grama, incluindo preparo do terreno com 10cm de saibro e 5cm de terra estrumada, exclusive fornecimento da grama.</v>
          </cell>
          <cell r="C4077" t="str">
            <v>m2</v>
          </cell>
          <cell r="D4077">
            <v>22.62</v>
          </cell>
        </row>
        <row r="4078">
          <cell r="A4078" t="str">
            <v>PJ 05.10.0109 (/)</v>
          </cell>
          <cell r="B4078" t="str">
            <v>Plantio de grama, tipo Stenotaphrum Secundatum Variação Variegatum, inclusive transporte e fornecimento.</v>
          </cell>
          <cell r="C4078" t="str">
            <v>m2</v>
          </cell>
          <cell r="D4078">
            <v>23.57</v>
          </cell>
        </row>
        <row r="4079">
          <cell r="A4079" t="str">
            <v>PJ 05.10.0112 (/)</v>
          </cell>
          <cell r="B4079" t="str">
            <v>Plantio de grama, tipo Zoizia Japonica, inclusive fornecimento.</v>
          </cell>
          <cell r="C4079" t="str">
            <v>m2</v>
          </cell>
          <cell r="D4079">
            <v>17.88</v>
          </cell>
        </row>
        <row r="4080">
          <cell r="A4080" t="str">
            <v>PJ 05.10.0150 (/)</v>
          </cell>
          <cell r="B4080" t="str">
            <v>Plantio de grama em placas, tipo São Carlos, Batatais ou Larga, inclusive compra e arrancamento no local de origem, carga, transporte, descarga e preparo do terreno, para recomposição de áreas gramadas eventualmente danificadas.</v>
          </cell>
          <cell r="C4080" t="str">
            <v>m2</v>
          </cell>
          <cell r="D4080">
            <v>16.84</v>
          </cell>
        </row>
        <row r="4081">
          <cell r="A4081" t="str">
            <v>PJ 05.10.0500 (/)</v>
          </cell>
          <cell r="B4081" t="str">
            <v>Biomanta vegetal para quantidades de até 500,00m2, incluindo coveamento, plantio de sementes de espécies nativas da região, insumos para adubação e irrigação.  Fornecimento e colocação.</v>
          </cell>
          <cell r="C4081" t="str">
            <v>m2</v>
          </cell>
          <cell r="D4081">
            <v>54.14</v>
          </cell>
        </row>
        <row r="4082">
          <cell r="A4082" t="str">
            <v>PJ 05.10.0550 (/)</v>
          </cell>
          <cell r="B4082" t="str">
            <v>Biomanta vegetal para quantidades de 501,00m2 a 1.000,00m2, incluindo coveamento, plantio de sementes de espécies nativas da região, insumos para adubação e irrigação.  Fornecimento e colocação.</v>
          </cell>
          <cell r="C4082" t="str">
            <v>m2</v>
          </cell>
          <cell r="D4082">
            <v>50.7</v>
          </cell>
        </row>
        <row r="4083">
          <cell r="A4083" t="str">
            <v>PJ 05.10.0600 (/)</v>
          </cell>
          <cell r="B4083" t="str">
            <v>Biomanta vegetal para quantidades superiores a 1.000,00m2, incluindo coveamento, plantio de sementes de espécies nativas da região, insumos para adubação e irrigação.  Fornecimento e colocação.</v>
          </cell>
          <cell r="C4083" t="str">
            <v>m2</v>
          </cell>
          <cell r="D4083">
            <v>47.28</v>
          </cell>
        </row>
        <row r="4084">
          <cell r="A4084" t="str">
            <v>PJ 05.20 Gramas Sintéticas</v>
          </cell>
          <cell r="B4084">
            <v>47.279998779296875</v>
          </cell>
          <cell r="C4084">
            <v>47.279998779296875</v>
          </cell>
          <cell r="D4084">
            <v>47.279998779296875</v>
          </cell>
        </row>
        <row r="4085">
          <cell r="A4085" t="str">
            <v>PJ 05.20.0050 (/)</v>
          </cell>
          <cell r="B4085" t="str">
            <v>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v>
          </cell>
          <cell r="C4085" t="str">
            <v>m2</v>
          </cell>
          <cell r="D4085">
            <v>75.95</v>
          </cell>
        </row>
        <row r="4086">
          <cell r="A4086" t="str">
            <v>PJ 05.20.0055 (/)</v>
          </cell>
          <cell r="B4086" t="str">
            <v>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v>
          </cell>
          <cell r="C4086" t="str">
            <v>m2</v>
          </cell>
          <cell r="D4086">
            <v>109.32</v>
          </cell>
        </row>
        <row r="4087">
          <cell r="A4087" t="str">
            <v>PJ 05.20.0100 (/)</v>
          </cell>
          <cell r="B4087" t="str">
            <v>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v>
          </cell>
          <cell r="C4087" t="str">
            <v>m2</v>
          </cell>
          <cell r="D4087">
            <v>13.96</v>
          </cell>
        </row>
        <row r="4088">
          <cell r="A4088" t="str">
            <v>PJ 05.20.0105 (/)</v>
          </cell>
          <cell r="B4088" t="str">
            <v>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v>
          </cell>
          <cell r="C4088" t="str">
            <v>m2</v>
          </cell>
          <cell r="D4088">
            <v>151.19</v>
          </cell>
        </row>
        <row r="4089">
          <cell r="A4089" t="str">
            <v>PJ 05.20.0500 (/)</v>
          </cell>
          <cell r="B4089" t="str">
            <v>Remoção de grama sintética, inclusive carga, descarga e transporte a 30 Km.</v>
          </cell>
          <cell r="C4089" t="str">
            <v>m2</v>
          </cell>
          <cell r="D4089">
            <v>5.57</v>
          </cell>
        </row>
        <row r="4090">
          <cell r="A4090" t="str">
            <v>PJ 10 Árvores e Arbustos</v>
          </cell>
          <cell r="B4090">
            <v>5.5699996948242188</v>
          </cell>
          <cell r="C4090">
            <v>5.5699996948242188</v>
          </cell>
          <cell r="D4090">
            <v>5.5699996948242188</v>
          </cell>
        </row>
        <row r="4091">
          <cell r="A4091" t="str">
            <v>PJ 10.05 Plantio de Árvores e Arbustos</v>
          </cell>
          <cell r="B4091">
            <v>5.5699996948242188</v>
          </cell>
          <cell r="C4091">
            <v>5.5699996948242188</v>
          </cell>
          <cell r="D4091">
            <v>5.5699996948242188</v>
          </cell>
        </row>
        <row r="4092">
          <cell r="A4092" t="str">
            <v>PJ 10.05.0050 (/)</v>
          </cell>
          <cell r="B4092" t="str">
            <v>Amarrio de mudas de árvore ao tutor, com fitilho plástico, exclusive este.</v>
          </cell>
          <cell r="C4092" t="str">
            <v>un</v>
          </cell>
          <cell r="D4092">
            <v>0.77</v>
          </cell>
        </row>
        <row r="4093">
          <cell r="A4093" t="str">
            <v>PJ 10.05.0100 (A)</v>
          </cell>
          <cell r="B4093" t="str">
            <v>Plantio de arbusto para jardim, conforme Projeto FPJ.</v>
          </cell>
          <cell r="C4093" t="str">
            <v>un</v>
          </cell>
          <cell r="D4093">
            <v>1.21</v>
          </cell>
        </row>
        <row r="4094">
          <cell r="A4094" t="str">
            <v>PJ 10.05.0150 (/)</v>
          </cell>
          <cell r="B4094" t="str">
            <v>Mudas com 50cm a 70cm de altura, plantio em encosta, exclusive tutor, inclusive abertura da cova.</v>
          </cell>
          <cell r="C4094" t="str">
            <v>un</v>
          </cell>
          <cell r="D4094">
            <v>2.48</v>
          </cell>
        </row>
        <row r="4095">
          <cell r="A4095" t="str">
            <v>PJ 10.05.0201 (/)</v>
          </cell>
          <cell r="B4095" t="str">
            <v>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v>
          </cell>
          <cell r="C4095" t="str">
            <v>un</v>
          </cell>
          <cell r="D4095">
            <v>171.85</v>
          </cell>
        </row>
        <row r="4096">
          <cell r="A4096" t="str">
            <v>PJ 10.05.0205 (/)</v>
          </cell>
          <cell r="B4096" t="str">
            <v>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v>
          </cell>
          <cell r="C4096" t="str">
            <v>un</v>
          </cell>
          <cell r="D4096">
            <v>202.33</v>
          </cell>
        </row>
        <row r="4097">
          <cell r="A4097" t="str">
            <v>PJ 10.05.0210 (/)</v>
          </cell>
          <cell r="B4097" t="str">
            <v>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v>
          </cell>
          <cell r="C4097" t="str">
            <v>un</v>
          </cell>
          <cell r="D4097">
            <v>228.45</v>
          </cell>
        </row>
        <row r="4098">
          <cell r="A4098" t="str">
            <v>PJ 10.05.0215 (/)</v>
          </cell>
          <cell r="B4098" t="str">
            <v>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v>
          </cell>
          <cell r="C4098" t="str">
            <v>un</v>
          </cell>
          <cell r="D4098">
            <v>254.57</v>
          </cell>
        </row>
        <row r="4099">
          <cell r="A4099" t="str">
            <v>PJ 10.05.0220 (/)</v>
          </cell>
          <cell r="B4099" t="str">
            <v>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v>
          </cell>
          <cell r="C4099" t="str">
            <v>un</v>
          </cell>
          <cell r="D4099">
            <v>280.7</v>
          </cell>
        </row>
        <row r="4100">
          <cell r="A4100" t="str">
            <v>PJ 10.05.0225 (/)</v>
          </cell>
          <cell r="B4100" t="str">
            <v>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v>
          </cell>
          <cell r="C4100" t="str">
            <v>un</v>
          </cell>
          <cell r="D4100">
            <v>306.83999999999997</v>
          </cell>
        </row>
        <row r="4101">
          <cell r="A4101" t="str">
            <v>PJ 10.05.0230 (/)</v>
          </cell>
          <cell r="B4101" t="str">
            <v>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v>
          </cell>
          <cell r="C4101" t="str">
            <v>un</v>
          </cell>
          <cell r="D4101">
            <v>332.95</v>
          </cell>
        </row>
        <row r="4102">
          <cell r="A4102" t="str">
            <v>PJ 10.05.0235 (/)</v>
          </cell>
          <cell r="B4102" t="str">
            <v>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v>
          </cell>
          <cell r="C4102" t="str">
            <v>un</v>
          </cell>
          <cell r="D4102">
            <v>359.08</v>
          </cell>
        </row>
        <row r="4103">
          <cell r="A4103" t="str">
            <v>PJ 10.05.0240 (/)</v>
          </cell>
          <cell r="B4103" t="str">
            <v>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v>
          </cell>
          <cell r="C4103" t="str">
            <v>un</v>
          </cell>
          <cell r="D4103">
            <v>385.21</v>
          </cell>
        </row>
        <row r="4104">
          <cell r="A4104" t="str">
            <v>PJ 10.05.0245 (/)</v>
          </cell>
          <cell r="B4104" t="str">
            <v>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v>
          </cell>
          <cell r="C4104" t="str">
            <v>un</v>
          </cell>
          <cell r="D4104">
            <v>411.33</v>
          </cell>
        </row>
        <row r="4105">
          <cell r="A4105" t="str">
            <v>PJ 10.05.0255 (/)</v>
          </cell>
          <cell r="B4105" t="str">
            <v>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v>
          </cell>
          <cell r="C4105" t="str">
            <v>un</v>
          </cell>
          <cell r="D4105">
            <v>437.45</v>
          </cell>
        </row>
        <row r="4106">
          <cell r="A4106" t="str">
            <v>PJ 10.30 Espécies Vegetais - Fornecimento</v>
          </cell>
          <cell r="B4106">
            <v>437.449951171875</v>
          </cell>
          <cell r="C4106">
            <v>437.449951171875</v>
          </cell>
          <cell r="D4106">
            <v>437.449951171875</v>
          </cell>
        </row>
        <row r="4107">
          <cell r="A4107" t="str">
            <v>PJ 10.30.0100 (/)</v>
          </cell>
          <cell r="B4107" t="str">
            <v>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v>
          </cell>
          <cell r="C4107" t="str">
            <v>un</v>
          </cell>
          <cell r="D4107">
            <v>20</v>
          </cell>
        </row>
        <row r="4108">
          <cell r="A4108" t="str">
            <v>PJ 10.30.0300 (/)</v>
          </cell>
          <cell r="B4108" t="str">
            <v>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v>
          </cell>
          <cell r="C4108" t="str">
            <v>un</v>
          </cell>
          <cell r="D4108">
            <v>18</v>
          </cell>
        </row>
        <row r="4109">
          <cell r="A4109" t="str">
            <v>PJ 10.50 Árvores</v>
          </cell>
          <cell r="B4109">
            <v>18</v>
          </cell>
          <cell r="C4109">
            <v>18</v>
          </cell>
          <cell r="D4109">
            <v>18</v>
          </cell>
        </row>
        <row r="4110">
          <cell r="A4110" t="str">
            <v>PJ 10.50.0500 (/)</v>
          </cell>
          <cell r="B4110" t="str">
            <v>Espécies vegetais nativas com CAP (Circunferência na Altura do Peito) variando entre 0,10m e 0,15m e altura entre 2,50m e 3,00m.  Fornecimento.</v>
          </cell>
          <cell r="C4110" t="str">
            <v>un</v>
          </cell>
          <cell r="D4110">
            <v>135</v>
          </cell>
        </row>
        <row r="4111">
          <cell r="A4111" t="str">
            <v>PJ 10.50.0550 (/)</v>
          </cell>
          <cell r="B4111" t="str">
            <v>Espécies vegetais nativas com CAP (Circunferência na Altura do Peito) variando entre 0,15m e 0,20m e altura entre 3,00m e 3,50m.  Fornecimento.</v>
          </cell>
          <cell r="C4111" t="str">
            <v>un</v>
          </cell>
          <cell r="D4111">
            <v>180</v>
          </cell>
        </row>
        <row r="4112">
          <cell r="A4112" t="str">
            <v>PJ 10.50.0600 (/)</v>
          </cell>
          <cell r="B4112" t="str">
            <v>Espécies vegetais nativas com CAP (Circunferência na Altura do Peito) variando entre 0,20m e 0,25m e altura entre 3,50m e 4,00m.  Fornecimento.</v>
          </cell>
          <cell r="C4112" t="str">
            <v>un</v>
          </cell>
          <cell r="D4112">
            <v>220</v>
          </cell>
        </row>
        <row r="4113">
          <cell r="A4113" t="str">
            <v>PJ 10.60 Palmeiras</v>
          </cell>
          <cell r="B4113">
            <v>220</v>
          </cell>
          <cell r="C4113">
            <v>220</v>
          </cell>
          <cell r="D4113">
            <v>220</v>
          </cell>
        </row>
        <row r="4114">
          <cell r="A4114" t="str">
            <v>PJ 10.60.0100 (/)</v>
          </cell>
          <cell r="B4114" t="str">
            <v>Espécies vegetais com altura de (0,60 a 1,00)m, tipo Palmeira Phoenix Roebelenii (Tamareira Anã), Coccothrinax SP (Leque-Prateada), Elaeis Guineensis (Dendezeiro), Gaussia Maya (Palmeira Maia) ou similar.  Fornecimento.</v>
          </cell>
          <cell r="C4114" t="str">
            <v>un</v>
          </cell>
          <cell r="D4114">
            <v>70</v>
          </cell>
        </row>
        <row r="4115">
          <cell r="A4115" t="str">
            <v>PJ 10.60.0151 (/)</v>
          </cell>
          <cell r="B4115" t="str">
            <v>Espécies vegetais com altura de (2,50 a 3,50)m, tipo Palmeira Syagrus Romanzoffiana (Baba-de-Boi / Gerivá), Aiphanes Caryotifolia (Palmeira "Spine"), Livistonia Chinensis (Leque da China / Falsa Latânia), Rhapis Excelsa (Palmeira Ráfia), Roystonea Oleracea (Palmeira Real) ou similar.  Fornecimento.</v>
          </cell>
          <cell r="C4115" t="str">
            <v>un</v>
          </cell>
          <cell r="D4115">
            <v>80</v>
          </cell>
        </row>
        <row r="4116">
          <cell r="A4116" t="str">
            <v>PJ 10.60.0152 (/)</v>
          </cell>
          <cell r="B4116" t="str">
            <v>Espécies vegetais com altura de (6,00 a 7,00)m Tipo Palmeira Syagrus Romanzoffiana (Baba-de-Boi / Gerivá); Aiphanes Caryotifolia (Palmeira "Spine"); Livistonia Chinensis (Leque da China / Falsa Latânia); Roystonea Oleracea (Palmeira Real) ou similar.  Fornecimento.</v>
          </cell>
          <cell r="C4116" t="str">
            <v>un</v>
          </cell>
          <cell r="D4116">
            <v>150</v>
          </cell>
        </row>
        <row r="4117">
          <cell r="A4117" t="str">
            <v>PJ 15 Cercas e Protetores</v>
          </cell>
          <cell r="B4117">
            <v>150</v>
          </cell>
          <cell r="C4117">
            <v>150</v>
          </cell>
          <cell r="D4117">
            <v>150</v>
          </cell>
        </row>
        <row r="4118">
          <cell r="A4118" t="str">
            <v>PJ 15.05 Cercas e Protetores</v>
          </cell>
          <cell r="B4118">
            <v>150</v>
          </cell>
          <cell r="C4118">
            <v>150</v>
          </cell>
          <cell r="D4118">
            <v>150</v>
          </cell>
        </row>
        <row r="4119">
          <cell r="A4119" t="str">
            <v>PJ 15.05.0040 (A)</v>
          </cell>
          <cell r="B4119" t="str">
            <v>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v>
          </cell>
          <cell r="C4119" t="str">
            <v>m</v>
          </cell>
          <cell r="D4119">
            <v>89.21</v>
          </cell>
        </row>
        <row r="4120">
          <cell r="A4120" t="str">
            <v>PJ 15.05.0044 (A)</v>
          </cell>
          <cell r="B4120" t="str">
            <v>Cerca protetora de jardim com 18cm de altura, em barra chata de aço ASTM 588 de (3" x 1/4"), com montantes do mesmo material, distanciados de 1,00m, chumbados em bloco de concreto, inclusive escavação, reaterro, carga, descarga e transporte.</v>
          </cell>
          <cell r="C4120" t="str">
            <v>m</v>
          </cell>
          <cell r="D4120">
            <v>84.96</v>
          </cell>
        </row>
        <row r="4121">
          <cell r="A4121" t="str">
            <v>PJ 15.05.0050 (B)</v>
          </cell>
          <cell r="B4121" t="str">
            <v>Cerca protetora de jardim, tipo capelinha, em módulos de 1,20m.  Fornecimento e colocação.</v>
          </cell>
          <cell r="C4121" t="str">
            <v>un</v>
          </cell>
          <cell r="D4121">
            <v>119.69</v>
          </cell>
        </row>
        <row r="4122">
          <cell r="A4122" t="str">
            <v>PJ 15.05.0053 (A)</v>
          </cell>
          <cell r="B4122" t="str">
            <v>Cerca protetora para jardim, em tela em chapa de metal expandido, malha de (8"x3"), chapa de 3/16", inclusive pintura.  Fornecimento e colocação.</v>
          </cell>
          <cell r="C4122" t="str">
            <v>m2</v>
          </cell>
          <cell r="D4122">
            <v>226.75</v>
          </cell>
        </row>
        <row r="4123">
          <cell r="A4123" t="str">
            <v>PJ 15.05.0059 (A)</v>
          </cell>
          <cell r="B4123" t="str">
            <v>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v>
          </cell>
          <cell r="C4123" t="str">
            <v>m</v>
          </cell>
          <cell r="D4123">
            <v>144.36000000000001</v>
          </cell>
        </row>
        <row r="4124">
          <cell r="A4124" t="str">
            <v>PJ 15.05.0100 (/)</v>
          </cell>
          <cell r="B4124" t="str">
            <v>Guarda-corpo em toras de madeira de reflorestamento e entrelaçado com corda sizal.  Fornecimento e colocação.</v>
          </cell>
          <cell r="C4124" t="str">
            <v>un</v>
          </cell>
          <cell r="D4124">
            <v>37.04</v>
          </cell>
        </row>
        <row r="4125">
          <cell r="A4125" t="str">
            <v>PJ 15.05.0110 (A)</v>
          </cell>
          <cell r="B4125" t="str">
            <v>Limitador de grama em polietileno - Linha Borda.  Fornecimento e colocação.</v>
          </cell>
          <cell r="C4125" t="str">
            <v>m</v>
          </cell>
          <cell r="D4125">
            <v>6.65</v>
          </cell>
        </row>
        <row r="4126">
          <cell r="A4126" t="str">
            <v>PJ 15.05.0113 (A)</v>
          </cell>
          <cell r="B4126" t="str">
            <v>Limitador de grama em polietileno - Linha Plana.  Fornecimento e colocação</v>
          </cell>
          <cell r="C4126" t="str">
            <v>m</v>
          </cell>
          <cell r="D4126">
            <v>6.63</v>
          </cell>
        </row>
        <row r="4127">
          <cell r="A4127" t="str">
            <v>PJ 15.05.0125 (/)</v>
          </cell>
          <cell r="B4127" t="str">
            <v>Moirão em madeira de reflorestamento, para sustentação de retentores em área de manguezal, com seção de diâmetro de 15cm, altura livre média de 2,00m, enterrado a 1,00m de profundidade, incluindo escavação manual de cova.  Fornecimento e colocação.</v>
          </cell>
          <cell r="C4127" t="str">
            <v>un</v>
          </cell>
          <cell r="D4127">
            <v>62.45</v>
          </cell>
        </row>
        <row r="4128">
          <cell r="A4128" t="str">
            <v>PJ 15.05.0150 (A)</v>
          </cell>
          <cell r="B4128" t="str">
            <v>Protetor de arvore em ferro de 3/8", circular com diâmetro de 30cm, altura de 2m, base em concreto, engastado no solo de 50cm, inclusive pintura a óleo.  Fornecimento e colocação.</v>
          </cell>
          <cell r="C4128" t="str">
            <v>un</v>
          </cell>
          <cell r="D4128">
            <v>78.37</v>
          </cell>
        </row>
        <row r="4129">
          <cell r="A4129" t="str">
            <v>PJ 15.05.0153 (A)</v>
          </cell>
          <cell r="B4129" t="str">
            <v>Protetor de arvore em ferro de 3/8", circular com diâmetro de 40cm, altura de 2m, base em concreto, engastado no solo de 50cm, inclusive pintura a óleo.  Fornecimento e colocação.</v>
          </cell>
          <cell r="C4129" t="str">
            <v>un</v>
          </cell>
          <cell r="D4129">
            <v>101.86</v>
          </cell>
        </row>
        <row r="4130">
          <cell r="A4130" t="str">
            <v>PJ 15.05.0160 (/)</v>
          </cell>
          <cell r="B4130" t="str">
            <v>Protetor (gola) de árvore em ferro fundido nodular, nas dimensões de (1,00x1,00x0,60)m.  Fornecimento.</v>
          </cell>
          <cell r="C4130" t="str">
            <v>un</v>
          </cell>
          <cell r="D4130">
            <v>501.49</v>
          </cell>
        </row>
        <row r="4131">
          <cell r="A4131" t="str">
            <v>PJ 15.05.0166 (/)</v>
          </cell>
          <cell r="B4131" t="str">
            <v>Protetor (gola) de árvore em ferro fundido nodular, nas dimensões de (1,28x1,28x0,90)m.  Fornecimento.</v>
          </cell>
          <cell r="C4131" t="str">
            <v>un</v>
          </cell>
          <cell r="D4131">
            <v>964.13</v>
          </cell>
        </row>
        <row r="4132">
          <cell r="A4132" t="str">
            <v>PJ 15.05.0200 (B)</v>
          </cell>
          <cell r="B4132" t="str">
            <v>Protetor de canteiro em tubos de aço galvanizado (externa e internamente), com (1,20x0,30)m, formado por 2 tubos de 3" e espessura de parede de 1/8" na vertical e 1 tubo de 1 1/2" na horizontal, fixados por encaixe, com tratamento anticorrosivo e pintura.  Fornecimento e colocação.</v>
          </cell>
          <cell r="C4132" t="str">
            <v>mod</v>
          </cell>
          <cell r="D4132">
            <v>504.4</v>
          </cell>
        </row>
        <row r="4133">
          <cell r="A4133" t="str">
            <v>PJ 15.05.0700 (/)</v>
          </cell>
          <cell r="B4133" t="str">
            <v>Retentor flutuante para proteção de manguezal. Confecção e instalação.</v>
          </cell>
          <cell r="C4133" t="str">
            <v>m</v>
          </cell>
          <cell r="D4133">
            <v>62.23</v>
          </cell>
        </row>
        <row r="4134">
          <cell r="A4134" t="str">
            <v>PJ 15.10 Telas</v>
          </cell>
          <cell r="B4134">
            <v>62.22998046875</v>
          </cell>
          <cell r="C4134">
            <v>62.22998046875</v>
          </cell>
          <cell r="D4134">
            <v>62.22998046875</v>
          </cell>
        </row>
        <row r="4135">
          <cell r="A4135" t="str">
            <v>PJ 15.10.0030 (/)</v>
          </cell>
          <cell r="B4135" t="str">
            <v>Tela de arame galvanizado nº 14, com malha losangular de 1/2".  Fornecimento.</v>
          </cell>
          <cell r="C4135" t="str">
            <v>m2</v>
          </cell>
          <cell r="D4135">
            <v>95.99</v>
          </cell>
        </row>
        <row r="4136">
          <cell r="A4136" t="str">
            <v>PJ 15.10.0050 (/)</v>
          </cell>
          <cell r="B4136" t="str">
            <v>Tela de arame galvanizado nº 12, com malha losangular de 1".  Fornecimento.</v>
          </cell>
          <cell r="C4136" t="str">
            <v>m2</v>
          </cell>
          <cell r="D4136">
            <v>52.01</v>
          </cell>
        </row>
        <row r="4137">
          <cell r="A4137" t="str">
            <v>PJ 15.10.0100 (/)</v>
          </cell>
          <cell r="B4137" t="str">
            <v>Tela de arame galvanizado nº 08, com malha losangular de 1 1/2".  Fornecimento.</v>
          </cell>
          <cell r="C4137" t="str">
            <v>m2</v>
          </cell>
          <cell r="D4137">
            <v>52.21</v>
          </cell>
        </row>
        <row r="4138">
          <cell r="A4138" t="str">
            <v>PJ 15.10.0103 (/)</v>
          </cell>
          <cell r="B4138" t="str">
            <v>Tela de arame galvanizado nº 08, com malha losangular de 1 1/2", soldada em quadro de ferro.  Colocação.</v>
          </cell>
          <cell r="C4138" t="str">
            <v>m2</v>
          </cell>
          <cell r="D4138">
            <v>30.87</v>
          </cell>
        </row>
        <row r="4139">
          <cell r="A4139" t="str">
            <v>PJ 15.10.0150 (/)</v>
          </cell>
          <cell r="B4139" t="str">
            <v>Tela de arame galvanizado nº 08, com malha quadrada (fios ondulados) de (2 x 2)cm.  Fornecimento.</v>
          </cell>
          <cell r="C4139" t="str">
            <v>m2</v>
          </cell>
          <cell r="D4139">
            <v>146.71</v>
          </cell>
        </row>
        <row r="4140">
          <cell r="A4140" t="str">
            <v>PJ 15.10.0200 (/)</v>
          </cell>
          <cell r="B4140" t="str">
            <v>Tela de arame galvanizado nº 12, com malha losangular de 5cm.  Fornecimento.</v>
          </cell>
          <cell r="C4140" t="str">
            <v>m2</v>
          </cell>
          <cell r="D4140">
            <v>21.17</v>
          </cell>
        </row>
        <row r="4141">
          <cell r="A4141" t="str">
            <v>PJ 15.10.0203 (A)</v>
          </cell>
          <cell r="B4141" t="str">
            <v>Tela de arame galvanizado nº 12, com malha losangular de 5cm, fixada com arame galvanizado nº 12, à armação tubular de ferro galvanizado (exclusive esta).  Fornecimento e colocação.</v>
          </cell>
          <cell r="C4141" t="str">
            <v>m2</v>
          </cell>
          <cell r="D4141">
            <v>50.89</v>
          </cell>
        </row>
        <row r="4142">
          <cell r="A4142" t="str">
            <v>PJ 15.10.0500 (/)</v>
          </cell>
          <cell r="B4142" t="str">
            <v>Tela de arame galvanizado n° 12, revestido de PVC, com malha losangular de 5cm, fixada com arame galvanizado nº 12, à armação tubular de ferro galvanizado (exclusive esta). Fornecimento e colocação.</v>
          </cell>
          <cell r="C4142" t="str">
            <v>m2</v>
          </cell>
          <cell r="D4142">
            <v>65.2</v>
          </cell>
        </row>
        <row r="4143">
          <cell r="A4143" t="str">
            <v>PJ 15.10.0900 (/)</v>
          </cell>
          <cell r="B4143" t="str">
            <v>Tela em polietileno de alta densidade, 100% virgem, com malha de (5x5)cm, com resistência a tração de 500Kgf.  Fornecimento e colocação.</v>
          </cell>
          <cell r="C4143" t="str">
            <v>m2</v>
          </cell>
          <cell r="D4143">
            <v>20.25</v>
          </cell>
        </row>
        <row r="4144">
          <cell r="A4144" t="str">
            <v>PJ 15.15 Alambrados</v>
          </cell>
          <cell r="B4144">
            <v>20.25</v>
          </cell>
          <cell r="C4144">
            <v>20.25</v>
          </cell>
          <cell r="D4144">
            <v>20.25</v>
          </cell>
        </row>
        <row r="4145">
          <cell r="A4145" t="str">
            <v>PJ 15.15.0050 (/)</v>
          </cell>
          <cell r="B4145" t="str">
            <v>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v>
          </cell>
          <cell r="C4145" t="str">
            <v>m2</v>
          </cell>
          <cell r="D4145">
            <v>138.79</v>
          </cell>
        </row>
        <row r="4146">
          <cell r="A4146" t="str">
            <v>PJ 15.15.0100 (C)</v>
          </cell>
          <cell r="B4146" t="str">
            <v>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v>
          </cell>
          <cell r="C4146" t="str">
            <v>m2</v>
          </cell>
          <cell r="D4146">
            <v>178.75</v>
          </cell>
        </row>
        <row r="4147">
          <cell r="A4147" t="str">
            <v>PJ 15.15.0101 (A)</v>
          </cell>
          <cell r="B4147" t="str">
            <v>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v>
          </cell>
          <cell r="C4147" t="str">
            <v>m2</v>
          </cell>
          <cell r="D4147">
            <v>200.23</v>
          </cell>
        </row>
        <row r="4148">
          <cell r="A4148" t="str">
            <v>PJ 15.15.0102 (/)</v>
          </cell>
          <cell r="B4148" t="str">
            <v>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v>
          </cell>
          <cell r="C4148" t="str">
            <v>m2</v>
          </cell>
          <cell r="D4148">
            <v>232.37</v>
          </cell>
        </row>
        <row r="4149">
          <cell r="A4149" t="str">
            <v>PJ 15.15.0103 (C)</v>
          </cell>
          <cell r="B4149" t="str">
            <v>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v>
          </cell>
          <cell r="C4149" t="str">
            <v>m2</v>
          </cell>
          <cell r="D4149">
            <v>206.65</v>
          </cell>
        </row>
        <row r="4150">
          <cell r="A4150" t="str">
            <v>PJ 15.15.0104 (/)</v>
          </cell>
          <cell r="B4150" t="str">
            <v>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v>
          </cell>
          <cell r="C4150" t="str">
            <v>m2</v>
          </cell>
          <cell r="D4150">
            <v>226.93</v>
          </cell>
        </row>
        <row r="4151">
          <cell r="A4151" t="str">
            <v>PJ 15.15.0105 (/)</v>
          </cell>
          <cell r="B4151" t="str">
            <v>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v>
          </cell>
          <cell r="C4151" t="str">
            <v>m2</v>
          </cell>
          <cell r="D4151">
            <v>258.95</v>
          </cell>
        </row>
        <row r="4152">
          <cell r="A4152" t="str">
            <v>PJ 15.15.0106 (C)</v>
          </cell>
          <cell r="B4152" t="str">
            <v>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v>
          </cell>
          <cell r="C4152" t="str">
            <v>m2</v>
          </cell>
          <cell r="D4152">
            <v>137.32</v>
          </cell>
        </row>
        <row r="4153">
          <cell r="A4153" t="str">
            <v>PJ 15.15.0109 (B)</v>
          </cell>
          <cell r="B4153" t="str">
            <v>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v>
          </cell>
          <cell r="C4153" t="str">
            <v>m2</v>
          </cell>
          <cell r="D4153">
            <v>212.86</v>
          </cell>
        </row>
        <row r="4154">
          <cell r="A4154" t="str">
            <v>PJ 15.15.0110 (/)</v>
          </cell>
          <cell r="B4154" t="str">
            <v>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v>
          </cell>
          <cell r="C4154" t="str">
            <v>m2</v>
          </cell>
          <cell r="D4154">
            <v>230.85</v>
          </cell>
        </row>
        <row r="4155">
          <cell r="A4155" t="str">
            <v>PJ 15.15.0112 (A)</v>
          </cell>
          <cell r="B4155" t="str">
            <v>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v>
          </cell>
          <cell r="C4155" t="str">
            <v>m2</v>
          </cell>
          <cell r="D4155">
            <v>212.86</v>
          </cell>
        </row>
        <row r="4156">
          <cell r="A4156" t="str">
            <v>PJ 15.15.0113 (/)</v>
          </cell>
          <cell r="B4156" t="str">
            <v>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v>
          </cell>
          <cell r="C4156" t="str">
            <v>m2</v>
          </cell>
          <cell r="D4156">
            <v>261.92</v>
          </cell>
        </row>
        <row r="4157">
          <cell r="A4157" t="str">
            <v>PJ 15.15.0115 (B)</v>
          </cell>
          <cell r="B4157" t="str">
            <v>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v>
          </cell>
          <cell r="C4157" t="str">
            <v>m2</v>
          </cell>
          <cell r="D4157">
            <v>238.26</v>
          </cell>
        </row>
        <row r="4158">
          <cell r="A4158" t="str">
            <v>PJ 15.15.0116 (/)</v>
          </cell>
          <cell r="B4158" t="str">
            <v>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v>
          </cell>
          <cell r="C4158" t="str">
            <v>m2</v>
          </cell>
          <cell r="D4158">
            <v>258.64999999999998</v>
          </cell>
        </row>
        <row r="4159">
          <cell r="A4159" t="str">
            <v>PJ 15.15.0117 (A)</v>
          </cell>
          <cell r="B4159" t="str">
            <v>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v>
          </cell>
          <cell r="C4159" t="str">
            <v>m2</v>
          </cell>
          <cell r="D4159">
            <v>299.44</v>
          </cell>
        </row>
        <row r="4160">
          <cell r="A4160" t="str">
            <v>PJ 15.15.0118 (/)</v>
          </cell>
          <cell r="B4160" t="str">
            <v>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v>
          </cell>
          <cell r="C4160" t="str">
            <v>m2</v>
          </cell>
          <cell r="D4160">
            <v>119.29</v>
          </cell>
        </row>
        <row r="4161">
          <cell r="A4161" t="str">
            <v>PJ 15.15.0150 (B)</v>
          </cell>
          <cell r="B4161" t="str">
            <v>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v>
          </cell>
          <cell r="C4161" t="str">
            <v>m2</v>
          </cell>
          <cell r="D4161">
            <v>153.76</v>
          </cell>
        </row>
        <row r="4162">
          <cell r="A4162" t="str">
            <v>PJ 15.15.0200 (/)</v>
          </cell>
          <cell r="B4162" t="str">
            <v>Alambrado campo de esporte, vôlei ou basquete, com 1m de altura, em tubo galvanizado (externa e internamente) de 2" e espessura de parede de 1/8" horizontal e montantes do mesmo material espaçados a cada 2m e chumbados no solo,  exclusive a base de fundação.  Fornecimento e colocação.</v>
          </cell>
          <cell r="C4162" t="str">
            <v>m2</v>
          </cell>
          <cell r="D4162">
            <v>109.41</v>
          </cell>
        </row>
        <row r="4163">
          <cell r="A4163" t="str">
            <v>PJ 15.15.0203 (A)</v>
          </cell>
          <cell r="B4163" t="str">
            <v>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v>
          </cell>
          <cell r="C4163" t="str">
            <v>m2</v>
          </cell>
          <cell r="D4163">
            <v>262.92</v>
          </cell>
        </row>
        <row r="4164">
          <cell r="A4164" t="str">
            <v>PJ 15.15.0206 (/)</v>
          </cell>
          <cell r="B4164" t="str">
            <v>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v>
          </cell>
          <cell r="C4164" t="str">
            <v>m2</v>
          </cell>
          <cell r="D4164">
            <v>246.99</v>
          </cell>
        </row>
        <row r="4165">
          <cell r="A4165" t="str">
            <v>PJ 15.15.0250 (/)</v>
          </cell>
          <cell r="B4165"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v>
          </cell>
          <cell r="C4165" t="str">
            <v>m2</v>
          </cell>
          <cell r="D4165">
            <v>242.09</v>
          </cell>
        </row>
        <row r="4166">
          <cell r="A4166" t="str">
            <v>PJ 15.15.0300 (A)</v>
          </cell>
          <cell r="B4166" t="str">
            <v>Contraventamento de alambrado com tubos de ferro galvanizado (externa e internamente), com diâmetro interno de 2" e espessura de parede de 1/8".  Fornecimento e colocação.</v>
          </cell>
          <cell r="C4166" t="str">
            <v>m</v>
          </cell>
          <cell r="D4166">
            <v>103.6</v>
          </cell>
        </row>
        <row r="4167">
          <cell r="A4167" t="str">
            <v>PJ 15.15.0303 (/)</v>
          </cell>
          <cell r="B4167" t="str">
            <v>Contraventamento de alambrado com tubos de ferro galvanizado (externa e internamente), com diâmetro interno de 2" e espessura de parede de 1/8", com costura.  Fornecimento e colocação.</v>
          </cell>
          <cell r="C4167" t="str">
            <v>m</v>
          </cell>
          <cell r="D4167">
            <v>103.6</v>
          </cell>
        </row>
        <row r="4168">
          <cell r="A4168" t="str">
            <v>PJ 15.15.0400 (/)</v>
          </cell>
          <cell r="B4168" t="str">
            <v>Contraventamento de alambrado com tubos de ferro galvanizado (externa e internamente), com diâmetro interno de 2 1/2" e espessura de parede de 1/8", sem costura.  Fornecimento e colocação.</v>
          </cell>
          <cell r="C4168" t="str">
            <v>m</v>
          </cell>
          <cell r="D4168">
            <v>117.23</v>
          </cell>
        </row>
        <row r="4169">
          <cell r="A4169" t="str">
            <v>PJ 15.15.0500 (/)</v>
          </cell>
          <cell r="B4169" t="str">
            <v>Contraventamento de alambrado com tubos de ferro galvanizado (externa e internamente), com diâmetro interno de 3" e espessura de parede de 1/8", sem costura.  Fornecimento e colocação.</v>
          </cell>
          <cell r="C4169" t="str">
            <v>m</v>
          </cell>
          <cell r="D4169">
            <v>138.94999999999999</v>
          </cell>
        </row>
        <row r="4170">
          <cell r="A4170" t="str">
            <v>PJ 15.15.1500 (/)</v>
          </cell>
          <cell r="B4170" t="str">
            <v>Reuperação do apoio de alambrado em quadra polivalente com pavimento rígido, considerando-se a substituição de 30 cm de tubo de ferro galvanizado de 2" na base, pintura, demolição e recomposição de pavimento rígido.</v>
          </cell>
          <cell r="C4170" t="str">
            <v>un</v>
          </cell>
          <cell r="D4170">
            <v>92.44</v>
          </cell>
        </row>
        <row r="4171">
          <cell r="A4171" t="str">
            <v>PJ 15.15.1600 (/)</v>
          </cell>
          <cell r="B4171" t="str">
            <v>Reuperação do apoio de alambrado em campo de saibro, considerando-se a substituição de 50 cm de tubo de ferro galvanizado de 2" na base, pintura, escavação, demolição e confecção de bloco de concreto.</v>
          </cell>
          <cell r="C4171" t="str">
            <v>un</v>
          </cell>
          <cell r="D4171">
            <v>105.99</v>
          </cell>
        </row>
        <row r="4172">
          <cell r="A4172" t="str">
            <v>PJ 20 Conservação e Limpeza</v>
          </cell>
          <cell r="B4172">
            <v>105.989990234375</v>
          </cell>
          <cell r="C4172">
            <v>105.989990234375</v>
          </cell>
          <cell r="D4172">
            <v>105.989990234375</v>
          </cell>
        </row>
        <row r="4173">
          <cell r="A4173" t="str">
            <v>Nota: Nos itens correspondentes a serviços periódicos, os preços entendem-se em cada vez que foram executados.  As frequências indicadas servem apenas para melhor definir os preços.</v>
          </cell>
          <cell r="B4173">
            <v>105.989990234375</v>
          </cell>
          <cell r="C4173">
            <v>105.989990234375</v>
          </cell>
          <cell r="D4173">
            <v>105.989990234375</v>
          </cell>
        </row>
        <row r="4174">
          <cell r="A4174" t="str">
            <v>PJ 20.05 Tratamento, Conservação e Limpeza</v>
          </cell>
          <cell r="B4174">
            <v>105.989990234375</v>
          </cell>
          <cell r="C4174">
            <v>105.989990234375</v>
          </cell>
          <cell r="D4174">
            <v>105.989990234375</v>
          </cell>
        </row>
        <row r="4175">
          <cell r="A4175" t="str">
            <v>PJ 20.05.0050 (/)</v>
          </cell>
          <cell r="B4175" t="str">
            <v>Adubo orgânico (esterco de gado).  Fornecimento.</v>
          </cell>
          <cell r="C4175" t="str">
            <v>m3</v>
          </cell>
          <cell r="D4175">
            <v>180</v>
          </cell>
        </row>
        <row r="4176">
          <cell r="A4176" t="str">
            <v>PJ 20.05.0053 (/)</v>
          </cell>
          <cell r="B4176" t="str">
            <v>Adubação química com fórmula completa (NPK-04-14-08), em gramados (1 vez por ano).</v>
          </cell>
          <cell r="C4176" t="str">
            <v>ha</v>
          </cell>
          <cell r="D4176">
            <v>1483.26</v>
          </cell>
        </row>
        <row r="4177">
          <cell r="A4177" t="str">
            <v>PJ 20.05.0060 (/)</v>
          </cell>
          <cell r="B4177" t="str">
            <v>Terra estrumada, inclusive carga, transporte e descarga.  Fornecimento.</v>
          </cell>
          <cell r="C4177" t="str">
            <v>m3</v>
          </cell>
          <cell r="D4177">
            <v>130</v>
          </cell>
        </row>
        <row r="4178">
          <cell r="A4178" t="str">
            <v>PJ 20.05.0070 (/)</v>
          </cell>
          <cell r="B4178" t="str">
            <v>Terra tipo capa de morro, inclusive carga, descarga e transporte.  Fornecimento.</v>
          </cell>
          <cell r="C4178" t="str">
            <v>m3</v>
          </cell>
          <cell r="D4178">
            <v>170</v>
          </cell>
        </row>
        <row r="4179">
          <cell r="A4179" t="str">
            <v>PJ 20.05.0100 (A)</v>
          </cell>
          <cell r="B4179" t="str">
            <v>Aparo manual, com enxadão ou tesoura, de beiral de gramado.</v>
          </cell>
          <cell r="C4179" t="str">
            <v>m</v>
          </cell>
          <cell r="D4179">
            <v>0.31</v>
          </cell>
        </row>
        <row r="4180">
          <cell r="A4180" t="str">
            <v>PJ 20.05.0103 (A)</v>
          </cell>
          <cell r="B4180" t="str">
            <v>Aparo manual de capim, com tesoura, ao redor de mudas vegetais.</v>
          </cell>
          <cell r="C4180" t="str">
            <v>m2</v>
          </cell>
          <cell r="D4180">
            <v>1.56</v>
          </cell>
        </row>
        <row r="4181">
          <cell r="A4181" t="str">
            <v>PJ 20.05.0150 (A)</v>
          </cell>
          <cell r="B4181" t="str">
            <v>Arrancamento de ervas daninhas pela raiz, em área gramada.</v>
          </cell>
          <cell r="C4181" t="str">
            <v>m2</v>
          </cell>
          <cell r="D4181">
            <v>1.24</v>
          </cell>
        </row>
        <row r="4182">
          <cell r="A4182" t="str">
            <v>PJ 20.05.0200 (/)</v>
          </cell>
          <cell r="B4182" t="str">
            <v>Aterro com terra preta simples, para execução de gramados.</v>
          </cell>
          <cell r="C4182" t="str">
            <v>m3</v>
          </cell>
          <cell r="D4182">
            <v>190.48</v>
          </cell>
        </row>
        <row r="4183">
          <cell r="A4183" t="str">
            <v>PJ 20.05.0250 (A)</v>
          </cell>
          <cell r="B4183" t="str">
            <v>Calagem de gramados (1 vez por ano).</v>
          </cell>
          <cell r="C4183" t="str">
            <v>ha</v>
          </cell>
          <cell r="D4183">
            <v>971.62</v>
          </cell>
        </row>
        <row r="4184">
          <cell r="A4184" t="str">
            <v>PJ 20.05.0300 (A)</v>
          </cell>
          <cell r="B4184" t="str">
            <v>Capina de ervas, gramíneas, etc, em área de brita.</v>
          </cell>
          <cell r="C4184" t="str">
            <v>m2</v>
          </cell>
          <cell r="D4184">
            <v>3.88</v>
          </cell>
        </row>
        <row r="4185">
          <cell r="A4185" t="str">
            <v>PJ 20.05.0303 (A)</v>
          </cell>
          <cell r="B4185" t="str">
            <v>Capina de ervas, gramíneas e etc., em superfície ensaibrada.</v>
          </cell>
          <cell r="C4185" t="str">
            <v>m2</v>
          </cell>
          <cell r="D4185">
            <v>0.19</v>
          </cell>
        </row>
        <row r="4186">
          <cell r="A4186" t="str">
            <v>PJ 20.05.0306 (A)</v>
          </cell>
          <cell r="B4186" t="str">
            <v>Capina de conservação em superfície ensaibrada, gramada, etc.</v>
          </cell>
          <cell r="C4186" t="str">
            <v>m2</v>
          </cell>
          <cell r="D4186">
            <v>1.56</v>
          </cell>
        </row>
        <row r="4187">
          <cell r="A4187" t="str">
            <v>PJ 20.05.0309 (A)</v>
          </cell>
          <cell r="B4187" t="str">
            <v>Capina para construção de trilhas e aceiros, sobre material de 1ª categoria, a céu aberto, até a profundidade de 0,10m.</v>
          </cell>
          <cell r="C4187" t="str">
            <v>m2</v>
          </cell>
          <cell r="D4187">
            <v>3.1</v>
          </cell>
        </row>
        <row r="4188">
          <cell r="A4188" t="str">
            <v>PJ 20.05.0350 (A)</v>
          </cell>
          <cell r="B4188" t="str">
            <v>Capina manual, remoção e seleção de mudas de essências florestais, custo válido para cada 100 unidades, com altura de 14cm, largura de 10cm.</v>
          </cell>
          <cell r="C4188" t="str">
            <v>un</v>
          </cell>
          <cell r="D4188">
            <v>1.24</v>
          </cell>
        </row>
        <row r="4189">
          <cell r="A4189" t="str">
            <v>PJ 20.05.0353 (A)</v>
          </cell>
          <cell r="B4189" t="str">
            <v>Capina manual, remoção e seleção de mudas de essências florestais, custo válido para cada 100 unidades, com altura de 20cm e largura de 13cm.</v>
          </cell>
          <cell r="C4189" t="str">
            <v>un</v>
          </cell>
          <cell r="D4189">
            <v>2.02</v>
          </cell>
        </row>
        <row r="4190">
          <cell r="A4190" t="str">
            <v>PJ 20.05.0356 (A)</v>
          </cell>
          <cell r="B4190" t="str">
            <v>Capina manual, remoção e seleção de mudas de essências florestais, custo válido para cada 100 unidades, com altura de 30cm e largura de 15cm.</v>
          </cell>
          <cell r="C4190" t="str">
            <v>un</v>
          </cell>
          <cell r="D4190">
            <v>2.64</v>
          </cell>
        </row>
        <row r="4191">
          <cell r="A4191" t="str">
            <v>PJ 20.05.0359 (A)</v>
          </cell>
          <cell r="B4191" t="str">
            <v>Capina manual, remoção e seleção de mudas de essências florestais, custo válido para cada 100 unidades, com altura de 35cm e largura de 25cm.</v>
          </cell>
          <cell r="C4191" t="str">
            <v>un</v>
          </cell>
          <cell r="D4191">
            <v>7.76</v>
          </cell>
        </row>
        <row r="4192">
          <cell r="A4192" t="str">
            <v>PJ 20.05.0375 (/)</v>
          </cell>
          <cell r="B4192" t="str">
            <v>Cesto de tela para retirada de lixo, confeccionado em aço e sombrit, modelo COMLURB.  Fornecimento.</v>
          </cell>
          <cell r="C4192" t="str">
            <v>un</v>
          </cell>
          <cell r="D4192">
            <v>42.41</v>
          </cell>
        </row>
        <row r="4193">
          <cell r="A4193" t="str">
            <v>PJ 20.05.0380 (A)</v>
          </cell>
          <cell r="B4193" t="str">
            <v>Corte de grama com máquinas motorizadas, inclusive varredura e recolhimento de resíduos.</v>
          </cell>
          <cell r="C4193" t="str">
            <v>ha</v>
          </cell>
          <cell r="D4193">
            <v>1601.53</v>
          </cell>
        </row>
        <row r="4194">
          <cell r="A4194" t="str">
            <v>PJ 20.05.0390 (/)</v>
          </cell>
          <cell r="B4194" t="str">
            <v>Combate de formigas, com aplicação de formicida, em encosta.</v>
          </cell>
          <cell r="C4194" t="str">
            <v>ha</v>
          </cell>
          <cell r="D4194">
            <v>311.08999999999997</v>
          </cell>
        </row>
        <row r="4195">
          <cell r="A4195" t="str">
            <v>PJ 20.05.0400 (A)</v>
          </cell>
          <cell r="B4195" t="str">
            <v>Catação manual de papéis em superfície gramada.</v>
          </cell>
          <cell r="C4195" t="str">
            <v>ha</v>
          </cell>
          <cell r="D4195">
            <v>24.82</v>
          </cell>
        </row>
        <row r="4196">
          <cell r="A4196" t="str">
            <v>PJ 20.05.0450 (A)</v>
          </cell>
          <cell r="B4196" t="str">
            <v>Irrigação de gramado e/ou canteiro com Caminhão Pipa, exclusive o fornecimento da água.</v>
          </cell>
          <cell r="C4196" t="str">
            <v>m2</v>
          </cell>
          <cell r="D4196">
            <v>0.09</v>
          </cell>
        </row>
        <row r="4197">
          <cell r="A4197" t="str">
            <v>PJ 20.05.0451 (A)</v>
          </cell>
          <cell r="B4197" t="str">
            <v>Irrigação de gramado e/ou canteiros com Caminhão Pipa, inclusive fornecimento da água.</v>
          </cell>
          <cell r="C4197" t="str">
            <v>m2</v>
          </cell>
          <cell r="D4197">
            <v>0.22</v>
          </cell>
        </row>
        <row r="4198">
          <cell r="A4198" t="str">
            <v>PJ 20.05.0453 (A)</v>
          </cell>
          <cell r="B4198" t="str">
            <v>Irrigação de árvore e/ou palmeira com Caminhão Pipa, exclusive o fornecimento da água.</v>
          </cell>
          <cell r="C4198" t="str">
            <v>un</v>
          </cell>
          <cell r="D4198">
            <v>0.67</v>
          </cell>
        </row>
        <row r="4199">
          <cell r="A4199" t="str">
            <v>PJ 20.05.0454 (A)</v>
          </cell>
          <cell r="B4199" t="str">
            <v>Irrigação de árvore e/ou palmeira com Caminhão Pipa, inclusive fornecimento da água.</v>
          </cell>
          <cell r="C4199" t="str">
            <v>un</v>
          </cell>
          <cell r="D4199">
            <v>0.8</v>
          </cell>
        </row>
        <row r="4200">
          <cell r="A4200" t="str">
            <v>PJ 20.05.0497 (A)</v>
          </cell>
          <cell r="B4200" t="str">
            <v>Limpeza de superfície e fundo de lagos e bacias de chafarizes e entornos, sem esvaziamento, exclusive transporte.</v>
          </cell>
          <cell r="C4200" t="str">
            <v>h</v>
          </cell>
          <cell r="D4200">
            <v>62.36</v>
          </cell>
        </row>
        <row r="4201">
          <cell r="A4201" t="str">
            <v>PJ 20.05.0500 (A)</v>
          </cell>
          <cell r="B4201" t="str">
            <v>Limpeza, após esvaziamento, de fundo de lago e/ou canal.</v>
          </cell>
          <cell r="C4201" t="str">
            <v>m2</v>
          </cell>
          <cell r="D4201">
            <v>2.33</v>
          </cell>
        </row>
        <row r="4202">
          <cell r="A4202" t="str">
            <v>PJ 20.05.0503 (A)</v>
          </cell>
          <cell r="B4202" t="str">
            <v>Limpeza de caixa de ralo em praça e/ou parque.</v>
          </cell>
          <cell r="C4202" t="str">
            <v>un</v>
          </cell>
          <cell r="D4202">
            <v>13.96</v>
          </cell>
        </row>
        <row r="4203">
          <cell r="A4203" t="str">
            <v>PJ 20.05.0506 (A)</v>
          </cell>
          <cell r="B4203" t="str">
            <v>Limpeza de folhas e papéis flutuando em lago e/ou canal.</v>
          </cell>
          <cell r="C4203" t="str">
            <v>ha</v>
          </cell>
          <cell r="D4203">
            <v>155.12</v>
          </cell>
        </row>
        <row r="4204">
          <cell r="A4204" t="str">
            <v>PJ 20.05.0550 (A)</v>
          </cell>
          <cell r="B4204" t="str">
            <v>Manutenção e recomposição de áreas ajardinadas, corte de folhas e ramos secos, retirada de parasitas, limpeza e replantio de arbustos.</v>
          </cell>
          <cell r="C4204" t="str">
            <v>m2</v>
          </cell>
          <cell r="D4204">
            <v>1.21</v>
          </cell>
        </row>
        <row r="4205">
          <cell r="A4205" t="str">
            <v>PJ 20.05.0600 (/)</v>
          </cell>
          <cell r="B4205" t="str">
            <v>Nivelamento e compactação de áreas ensaibradas.</v>
          </cell>
          <cell r="C4205" t="str">
            <v>ha</v>
          </cell>
          <cell r="D4205">
            <v>2736.34</v>
          </cell>
        </row>
        <row r="4206">
          <cell r="A4206" t="str">
            <v>PJ 20.05.0650 (/)</v>
          </cell>
          <cell r="B4206" t="str">
            <v>Rega de jardim ou gramado, com esguicho, usando água local canalizada.</v>
          </cell>
          <cell r="C4206" t="str">
            <v>dam2</v>
          </cell>
          <cell r="D4206">
            <v>3.1</v>
          </cell>
        </row>
        <row r="4207">
          <cell r="A4207" t="str">
            <v>PJ 20.05.0700 (A)</v>
          </cell>
          <cell r="B4207" t="str">
            <v>Retirada de gramineas em piso de pedra portuguesa, utilizando roçadeira costal.</v>
          </cell>
          <cell r="C4207" t="str">
            <v>m2</v>
          </cell>
          <cell r="D4207">
            <v>1.96</v>
          </cell>
        </row>
        <row r="4208">
          <cell r="A4208" t="str">
            <v>PJ 20.05.0703 (A)</v>
          </cell>
          <cell r="B4208" t="str">
            <v>Retirada de cobertura vegetal de piso de junta seca.</v>
          </cell>
          <cell r="C4208" t="str">
            <v>m</v>
          </cell>
          <cell r="D4208">
            <v>23.27</v>
          </cell>
        </row>
        <row r="4209">
          <cell r="A4209" t="str">
            <v>PJ 20.05.0750 (/)</v>
          </cell>
          <cell r="B4209" t="str">
            <v>Retirada de material proveniente de poda de varredura ou de limpeza diversas, a ser feita em caminhão com no mínimo 4m3 de capacidade, compreendendo carga, descarga e transporte até 30Km de distância.</v>
          </cell>
          <cell r="C4209" t="str">
            <v>m3</v>
          </cell>
          <cell r="D4209">
            <v>24.56</v>
          </cell>
        </row>
        <row r="4210">
          <cell r="A4210" t="str">
            <v>PJ 20.05.0780 (A)</v>
          </cell>
          <cell r="B4210" t="str">
            <v>Retirada de peixes de lagos e bacias de chafarizes, exclusive transporte.</v>
          </cell>
          <cell r="C4210" t="str">
            <v>h</v>
          </cell>
          <cell r="D4210">
            <v>124.75</v>
          </cell>
        </row>
        <row r="4211">
          <cell r="A4211" t="str">
            <v>PJ 20.05.0800 (/)</v>
          </cell>
          <cell r="B4211" t="str">
            <v>Retirada de protetor de árvore, inclusive carga, descarga e transporte.</v>
          </cell>
          <cell r="C4211" t="str">
            <v>un</v>
          </cell>
          <cell r="D4211">
            <v>12.77</v>
          </cell>
        </row>
        <row r="4212">
          <cell r="A4212" t="str">
            <v>PJ 20.05.0850 (A)</v>
          </cell>
          <cell r="B4212" t="str">
            <v>Retirada de galhos secos e de parasitas em árvores.</v>
          </cell>
          <cell r="C4212" t="str">
            <v>un</v>
          </cell>
          <cell r="D4212">
            <v>77.56</v>
          </cell>
        </row>
        <row r="4213">
          <cell r="A4213" t="str">
            <v>PJ 20.05.0870 (/)</v>
          </cell>
          <cell r="B4213" t="str">
            <v>Revolvimento de solo até 20cm de profundidade.</v>
          </cell>
          <cell r="C4213" t="str">
            <v>m2</v>
          </cell>
          <cell r="D4213">
            <v>2.33</v>
          </cell>
        </row>
        <row r="4214">
          <cell r="A4214" t="str">
            <v>PJ 20.05.0900 (A)</v>
          </cell>
          <cell r="B4214" t="str">
            <v>Varredura de folhas, papéis, etc, em área de brita.</v>
          </cell>
          <cell r="C4214" t="str">
            <v>m2</v>
          </cell>
          <cell r="D4214">
            <v>0.52</v>
          </cell>
        </row>
        <row r="4215">
          <cell r="A4215" t="str">
            <v>PJ 20.05.0903 (A)</v>
          </cell>
          <cell r="B4215" t="str">
            <v>Varredura de folhas, papéis e etc., em área ensaibrada.</v>
          </cell>
          <cell r="C4215" t="str">
            <v>ha</v>
          </cell>
          <cell r="D4215">
            <v>341.26</v>
          </cell>
        </row>
        <row r="4216">
          <cell r="A4216" t="str">
            <v>PJ 20.05.0906 (A)</v>
          </cell>
          <cell r="B4216" t="str">
            <v>Varredura de folhas, papéis e etc., em área gramada.</v>
          </cell>
          <cell r="C4216" t="str">
            <v>ha</v>
          </cell>
          <cell r="D4216">
            <v>387.8</v>
          </cell>
        </row>
        <row r="4217">
          <cell r="A4217" t="str">
            <v>PJ 20.05.0909 (A)</v>
          </cell>
          <cell r="B4217" t="str">
            <v>Varredura de folhas, papéis e etc., em área pavimentada.</v>
          </cell>
          <cell r="C4217" t="str">
            <v>ha</v>
          </cell>
          <cell r="D4217">
            <v>310.24</v>
          </cell>
        </row>
        <row r="4218">
          <cell r="A4218" t="str">
            <v>PJ 20.10 Poda e Destocamento de Árvores</v>
          </cell>
          <cell r="B4218">
            <v>310.239990234375</v>
          </cell>
          <cell r="C4218">
            <v>310.239990234375</v>
          </cell>
          <cell r="D4218">
            <v>310.239990234375</v>
          </cell>
        </row>
        <row r="4219">
          <cell r="A4219" t="str">
            <v>PJ 20.10.0050 (/)</v>
          </cell>
          <cell r="B4219" t="str">
            <v>Arrancamento e replantio de árvore adulta, entre 3m e 5m de altura e até 20cm de diâmetro, inclusive escavação e rega durante 15 dias, exclusive transporte.</v>
          </cell>
          <cell r="C4219" t="str">
            <v>un</v>
          </cell>
          <cell r="D4219">
            <v>162.87</v>
          </cell>
        </row>
        <row r="4220">
          <cell r="A4220" t="str">
            <v>PJ 20.10.0100 (/)</v>
          </cell>
          <cell r="B4220" t="str">
            <v>Destocamento de árvores de médio porte até 60cm DAP e raízes profundas, com auxílio mecânico, inclusive carga, descarga e transporte do material resultante até 30Km.</v>
          </cell>
          <cell r="C4220" t="str">
            <v>un</v>
          </cell>
          <cell r="D4220">
            <v>844.21</v>
          </cell>
        </row>
        <row r="4221">
          <cell r="A4221" t="str">
            <v>PJ 20.10.0103 (/)</v>
          </cell>
          <cell r="B4221" t="str">
            <v>Destocamento de árvores de grande porte acima de 61cm DAP e raízes profundas, com auxílio mecânico, inclusive carga, descarga e transporte do material resultante até 30Km.</v>
          </cell>
          <cell r="C4221" t="str">
            <v>un</v>
          </cell>
          <cell r="D4221">
            <v>1283.42</v>
          </cell>
        </row>
        <row r="4222">
          <cell r="A4222" t="str">
            <v>PJ 20.10.0150 (A)</v>
          </cell>
          <cell r="B4222" t="str">
            <v>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v>
          </cell>
          <cell r="C4222" t="str">
            <v>un</v>
          </cell>
          <cell r="D4222">
            <v>114.24</v>
          </cell>
        </row>
        <row r="4223">
          <cell r="A4223" t="str">
            <v>PJ 20.10.0153 (A)</v>
          </cell>
          <cell r="B4223" t="str">
            <v>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v>
          </cell>
          <cell r="C4223" t="str">
            <v>un</v>
          </cell>
          <cell r="D4223">
            <v>253.56</v>
          </cell>
        </row>
        <row r="4224">
          <cell r="A4224" t="str">
            <v>PJ 20.10.0156 (A)</v>
          </cell>
          <cell r="B4224" t="str">
            <v>Poda de condução de muda de árvore até 3m de altura, inclusive carga, descarga e transporte do material resultante.</v>
          </cell>
          <cell r="C4224" t="str">
            <v>un</v>
          </cell>
          <cell r="D4224">
            <v>4.03</v>
          </cell>
        </row>
        <row r="4225">
          <cell r="A4225" t="str">
            <v>PJ 20.10.0200 (A)</v>
          </cell>
          <cell r="B4225" t="str">
            <v>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v>
          </cell>
          <cell r="C4225" t="str">
            <v>un</v>
          </cell>
          <cell r="D4225">
            <v>665.85</v>
          </cell>
        </row>
        <row r="4226">
          <cell r="A4226" t="str">
            <v>PJ 20.10.0203 (A)</v>
          </cell>
          <cell r="B4226" t="str">
            <v>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v>
          </cell>
          <cell r="C4226" t="str">
            <v>un</v>
          </cell>
          <cell r="D4226">
            <v>998.77</v>
          </cell>
        </row>
        <row r="4227">
          <cell r="A4227" t="str">
            <v>PJ 20.10.0250 (A)</v>
          </cell>
          <cell r="B4227" t="str">
            <v>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v>
          </cell>
          <cell r="C4227" t="str">
            <v>un</v>
          </cell>
          <cell r="D4227">
            <v>686.03</v>
          </cell>
        </row>
        <row r="4228">
          <cell r="A4228" t="str">
            <v>PJ 20.10.0253 (A)</v>
          </cell>
          <cell r="B4228" t="str">
            <v>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v>
          </cell>
          <cell r="C4228" t="str">
            <v>un</v>
          </cell>
          <cell r="D4228">
            <v>1372.06</v>
          </cell>
        </row>
        <row r="4229">
          <cell r="A4229" t="str">
            <v>PJ 20.10.0300 (A)</v>
          </cell>
          <cell r="B4229" t="str">
            <v>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v>
          </cell>
          <cell r="C4229" t="str">
            <v>un</v>
          </cell>
          <cell r="D4229">
            <v>1530.24</v>
          </cell>
        </row>
        <row r="4230">
          <cell r="A4230" t="str">
            <v>PJ 20.10.0306 (A)</v>
          </cell>
          <cell r="B4230" t="str">
            <v>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v>
          </cell>
          <cell r="C4230" t="str">
            <v>un</v>
          </cell>
          <cell r="D4230">
            <v>2655.48</v>
          </cell>
        </row>
        <row r="4231">
          <cell r="A4231" t="str">
            <v>PJ 20.10.0500 (/)</v>
          </cell>
          <cell r="B4231" t="str">
            <v>Remoção manual de raízes de árvores, incluindo abertura de cava com 30 cm de profundidade média, reaterro, sinalização de desvio de tráfego de veículos, pedestres, equipamento de segurança, carga, descarga e transporte do material resultante até 30 Km.</v>
          </cell>
          <cell r="C4231" t="str">
            <v>m3</v>
          </cell>
          <cell r="D4231">
            <v>87.24</v>
          </cell>
        </row>
        <row r="4232">
          <cell r="A4232" t="str">
            <v>PJ 25 Mobiliário e Acessórios</v>
          </cell>
          <cell r="B4232">
            <v>87.239990234375</v>
          </cell>
          <cell r="C4232">
            <v>87.239990234375</v>
          </cell>
          <cell r="D4232">
            <v>87.239990234375</v>
          </cell>
        </row>
        <row r="4233">
          <cell r="A4233" t="str">
            <v>PJ 25.05 Bancos e Mesas de Jardim</v>
          </cell>
          <cell r="B4233">
            <v>87.239990234375</v>
          </cell>
          <cell r="C4233">
            <v>87.239990234375</v>
          </cell>
          <cell r="D4233">
            <v>87.239990234375</v>
          </cell>
        </row>
        <row r="4234">
          <cell r="A4234" t="str">
            <v>PJ 25.05.0050 (/)</v>
          </cell>
          <cell r="B4234" t="str">
            <v>Banco em concreto armado, sem encosto, medindo (225x50x50)cm, modelo B7 da Neorex ou similar.  Fornecimento.</v>
          </cell>
          <cell r="C4234" t="str">
            <v>un</v>
          </cell>
          <cell r="D4234">
            <v>1010.84</v>
          </cell>
        </row>
        <row r="4235">
          <cell r="A4235" t="str">
            <v>PJ 25.05.0053 (A)</v>
          </cell>
          <cell r="B4235" t="str">
            <v>Banco de concreto aparente, com 45cm de largura e 10cm de espessura, sobre 2 apoios do mesmo material, com secção de (10x30)cm.</v>
          </cell>
          <cell r="C4235" t="str">
            <v>m</v>
          </cell>
          <cell r="D4235">
            <v>175.08</v>
          </cell>
        </row>
        <row r="4236">
          <cell r="A4236" t="str">
            <v>PJ 25.05.0054 (/)</v>
          </cell>
          <cell r="B4236" t="str">
            <v>Banco contínuo em concreto armado, aparente, assento com 50cm de largura e 15cm de espessura, sobre apoios do mesmo material, com seção de (15 x 30)cm, inclusive lixamento, pintura com verniz acrílico, escavação e reaterro.</v>
          </cell>
          <cell r="C4236" t="str">
            <v>m</v>
          </cell>
          <cell r="D4236">
            <v>335.64</v>
          </cell>
        </row>
        <row r="4237">
          <cell r="A4237" t="str">
            <v>PJ 25.05.0056 (A)</v>
          </cell>
          <cell r="B4237" t="str">
            <v>Banco de concreto aparente, medindo 2x0,40x0,20m, fixados sobre apoio do mesmo material, seção de 10x30cm, inclusive carga, descarga e transporte, conforme projeto FPJ.  Fornecimento e colocação.</v>
          </cell>
          <cell r="C4237" t="str">
            <v>un</v>
          </cell>
          <cell r="D4237">
            <v>649.57000000000005</v>
          </cell>
        </row>
        <row r="4238">
          <cell r="A4238" t="str">
            <v>PJ 25.05.0103 (/)</v>
          </cell>
          <cell r="B4238" t="str">
            <v>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v>
          </cell>
          <cell r="C4238" t="str">
            <v>un</v>
          </cell>
          <cell r="D4238">
            <v>1272.0899999999999</v>
          </cell>
        </row>
        <row r="4239">
          <cell r="A4239" t="str">
            <v>PJ 25.05.0106 (/)</v>
          </cell>
          <cell r="B4239" t="str">
            <v>Banco rústico, referência M-25, conforme o modelo Pactaplayground ou similar.  Fornecimento e colocação.</v>
          </cell>
          <cell r="C4239" t="str">
            <v>un</v>
          </cell>
          <cell r="D4239">
            <v>735.72</v>
          </cell>
        </row>
        <row r="4240">
          <cell r="A4240" t="str">
            <v>PJ 25.05.0110 (/)</v>
          </cell>
          <cell r="B4240" t="str">
            <v>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v>
          </cell>
          <cell r="C4240" t="str">
            <v>un</v>
          </cell>
          <cell r="D4240">
            <v>1058.5899999999999</v>
          </cell>
        </row>
        <row r="4241">
          <cell r="A4241" t="str">
            <v>PJ 25.05.0120 (/)</v>
          </cell>
          <cell r="B4241" t="str">
            <v>Banco padrão "Rio Cidade Leblon" com assento em ripas de maçaranduba envernizadas, presas por cabo de aço. Suporte em barras de aço galvanizada dobradas, na cor prata. Fornecimento e instalação.</v>
          </cell>
          <cell r="C4241" t="str">
            <v>un</v>
          </cell>
          <cell r="D4241">
            <v>844.46</v>
          </cell>
        </row>
        <row r="4242">
          <cell r="A4242" t="str">
            <v>PJ 25.05.0153 (B)</v>
          </cell>
          <cell r="B4242" t="str">
            <v>Mesa de jogos com 4 bancos, tampo de mesa em marmorite armado, na cor natural, tendo no centro tabuleiro de xadrez em marmorite nas cores branca e preta, pés (mesa e bancos) de concreto armado, conforme projeto FPJ.  Fornecimento e colocação.</v>
          </cell>
          <cell r="C4242" t="str">
            <v>un</v>
          </cell>
          <cell r="D4242">
            <v>1219.17</v>
          </cell>
        </row>
        <row r="4243">
          <cell r="A4243" t="str">
            <v>PJ 25.05.0200 (/)</v>
          </cell>
          <cell r="B4243" t="str">
            <v>Prancha em madeira aparelhada para bancos de jardins, com seção de (15x4,5)cm e comprimento de 2,20m, presa com parafusos e porcas nos pés de ferro e pintura na cor a ser indicada.  Fornecimento e colocação.</v>
          </cell>
          <cell r="C4243" t="str">
            <v>un</v>
          </cell>
          <cell r="D4243">
            <v>133.47</v>
          </cell>
        </row>
        <row r="4244">
          <cell r="A4244" t="str">
            <v>PJ 25.05.0250 (/)</v>
          </cell>
          <cell r="B4244" t="str">
            <v>Régua madeira aparelhada para bancos de jardins, com secção de (5,5 x 3,75)cm e comprimento de 2m, presas com parafusos de porcas nos pés de ferro fundido e pintura na cor a ser indicada.  Fornecimento e colocação.</v>
          </cell>
          <cell r="C4244" t="str">
            <v>un</v>
          </cell>
          <cell r="D4244">
            <v>66.430000000000007</v>
          </cell>
        </row>
        <row r="4245">
          <cell r="A4245" t="str">
            <v>PJ 25.05.0253 (/)</v>
          </cell>
          <cell r="B4245" t="str">
            <v>Régua de madeira aparelhada para bancos de jardins, com secção de (3x1,5)cm e comprimento de 1m, presas com parafusos de porcas nos pés de ferro e envernizada na cor a ser indicada.  Fornecimento e colocação.</v>
          </cell>
          <cell r="C4245" t="str">
            <v>un</v>
          </cell>
          <cell r="D4245">
            <v>85.59</v>
          </cell>
        </row>
        <row r="4246">
          <cell r="A4246" t="str">
            <v>PJ 25.10 Equipamentos para Praças e Jardins</v>
          </cell>
          <cell r="B4246">
            <v>85.5899658203125</v>
          </cell>
          <cell r="C4246">
            <v>85.5899658203125</v>
          </cell>
          <cell r="D4246">
            <v>85.5899658203125</v>
          </cell>
        </row>
        <row r="4247">
          <cell r="A4247" t="str">
            <v>PJ 25.10.0050 (A)</v>
          </cell>
          <cell r="B4247" t="str">
            <v>Amarelinha em blocos de concreto pré-moldadas com aplicação de letras e números coloridos em baixo relevo.  Fornecimento e aplicação.</v>
          </cell>
          <cell r="C4247" t="str">
            <v>un</v>
          </cell>
          <cell r="D4247">
            <v>608.35</v>
          </cell>
        </row>
        <row r="4248">
          <cell r="A4248" t="str">
            <v>PJ 25.10.0060 (C)</v>
          </cell>
          <cell r="B4248" t="str">
            <v>Arco simples em tubos de ferro galvanizado (externa e internamente) de 1" e 2" e espessura de parede de 1/8", chumbados em blocos de concreto, com pintura de base Galvite ou similar e 2 demãos de acabamento, conforme projeto FPJ.  Fornecimento e colocação.</v>
          </cell>
          <cell r="C4248" t="str">
            <v>un</v>
          </cell>
          <cell r="D4248">
            <v>1523.66</v>
          </cell>
        </row>
        <row r="4249">
          <cell r="A4249" t="str">
            <v>PJ 25.10.0100 (C)</v>
          </cell>
          <cell r="B4249" t="str">
            <v>Barra simples para ginástica, em tubos de ferro galvanizado (externa e internamente) de 1 1/2" e 4" e espessura de parede de 1/8", chumbados em blocos de concreto com pintura de base Galvite ou similar e 2 demãos de acabamento, conforme projeto FPJ.  Fornecimento e colocação.</v>
          </cell>
          <cell r="C4249" t="str">
            <v>un</v>
          </cell>
          <cell r="D4249">
            <v>1271.05</v>
          </cell>
        </row>
        <row r="4250">
          <cell r="A4250" t="str">
            <v>PJ 25.10.0103 (C)</v>
          </cell>
          <cell r="B4250" t="str">
            <v>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v>
          </cell>
          <cell r="C4250" t="str">
            <v>un</v>
          </cell>
          <cell r="D4250">
            <v>1484.41</v>
          </cell>
        </row>
        <row r="4251">
          <cell r="A4251" t="str">
            <v>PJ 25.10.0109 (C)</v>
          </cell>
          <cell r="B4251" t="str">
            <v>Barra paralelas para ginástica, em tubos de ferro galvanizado (externa e internamente) de 2" e espessura de parede de 1/8", chumbados em blocos de concreto com pintura de base Galvite ou similar e 2 demãos de acabamento, conforme projeto FPJ.  Fornecimento e colocação.</v>
          </cell>
          <cell r="C4251" t="str">
            <v>un</v>
          </cell>
          <cell r="D4251">
            <v>918.62</v>
          </cell>
        </row>
        <row r="4252">
          <cell r="A4252" t="str">
            <v>PJ 25.10.0125 (/)</v>
          </cell>
          <cell r="B4252" t="str">
            <v>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v>
          </cell>
          <cell r="C4252" t="str">
            <v>un</v>
          </cell>
          <cell r="D4252">
            <v>9629.81</v>
          </cell>
        </row>
        <row r="4253">
          <cell r="A4253" t="str">
            <v>PJ 25.10.0147 (A)</v>
          </cell>
          <cell r="B4253" t="str">
            <v>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v>
          </cell>
          <cell r="C4253" t="str">
            <v>un</v>
          </cell>
          <cell r="D4253">
            <v>1942.17</v>
          </cell>
        </row>
        <row r="4254">
          <cell r="A4254" t="str">
            <v>PJ 25.10.0152 (D)</v>
          </cell>
          <cell r="B4254" t="str">
            <v>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v>
          </cell>
          <cell r="C4254" t="str">
            <v>un</v>
          </cell>
          <cell r="D4254">
            <v>2129.0100000000002</v>
          </cell>
        </row>
        <row r="4255">
          <cell r="A4255" t="str">
            <v>PJ 25.10.0156 (A)</v>
          </cell>
          <cell r="B4255" t="str">
            <v>Cadeira de balanço completa, com correntes, braçadeiras, rolamentos, parafusos, barras, etc., inclusive desmontagem da danificada, pintura e transporte, conforme projeto FPJ.  Fornecimento e colocação.</v>
          </cell>
          <cell r="C4255" t="str">
            <v>un</v>
          </cell>
          <cell r="D4255">
            <v>787.2</v>
          </cell>
        </row>
        <row r="4256">
          <cell r="A4256" t="str">
            <v>PJ 25.10.0225 (/)</v>
          </cell>
          <cell r="B4256" t="str">
            <v>Bola ao aro em tubo de ferro galvanizado (externa e internamente) de 3", 2" e 3/4" e espessura de parede de 1/8", pintura com uma demão de galvite e duas demãos de esmalte sintético, conforme projeto FPJ.  Fornecimento e colocação.</v>
          </cell>
          <cell r="C4256" t="str">
            <v>un</v>
          </cell>
          <cell r="D4256">
            <v>956.66</v>
          </cell>
        </row>
        <row r="4257">
          <cell r="A4257" t="str">
            <v>PJ 25.10.0506 (/)</v>
          </cell>
          <cell r="B4257" t="str">
            <v>Escada em árvore, referência M-07, conforme o modelo Pactaplayground ou similar.  Fornecimento e colocação.</v>
          </cell>
          <cell r="C4257" t="str">
            <v>un</v>
          </cell>
          <cell r="D4257">
            <v>1025.72</v>
          </cell>
        </row>
        <row r="4258">
          <cell r="A4258" t="str">
            <v>PJ 25.10.0540 (A)</v>
          </cell>
          <cell r="B4258" t="str">
            <v>Escorrega de 0/4 anos com altura de 1,17m em madeira aparelhada e tubos de ferro galvanizado (externa e internamente) de 3/4" e 2" e espessura de parede de 1/8", conforme projeto FPJ, com pintura de base Galvite ou similar, 2 demãos de acabamento.  Fornecimento e colocação.</v>
          </cell>
          <cell r="C4258" t="str">
            <v>un</v>
          </cell>
          <cell r="D4258">
            <v>1961.24</v>
          </cell>
        </row>
        <row r="4259">
          <cell r="A4259" t="str">
            <v>PJ 25.10.0547 (C)</v>
          </cell>
          <cell r="B4259" t="str">
            <v>Escorrega de 5/10 anos com altura de 1,57m em madeira aparelhada e tubos de ferro galvanizado (externa e internamente) de 3/4" e 2" e espessura de parede de 1/8", conforme projeto FPJ, com pintura de base galvite ou similar, 2 demãos de acabamento.  Fornecimento e colocação.</v>
          </cell>
          <cell r="C4259" t="str">
            <v>un</v>
          </cell>
          <cell r="D4259">
            <v>2344.06</v>
          </cell>
        </row>
        <row r="4260">
          <cell r="A4260" t="str">
            <v>PJ 25.10.0553 (B)</v>
          </cell>
          <cell r="B4260" t="str">
            <v>Escada de escorrega completa, inclusive patamar, conforme projeto FPJ, com pintura, transporte e desmontagem da danificada.  Fornecimento e colocação.</v>
          </cell>
          <cell r="C4260" t="str">
            <v>un</v>
          </cell>
          <cell r="D4260">
            <v>698.46</v>
          </cell>
        </row>
        <row r="4261">
          <cell r="A4261" t="str">
            <v>PJ 25.10.0654 (A)</v>
          </cell>
          <cell r="B4261" t="str">
            <v>Gangorra de 0/4 anos com 2 pranchas de madeira aparelhada, estas fixadas em tubo de ferro galvanizado (externa e internamente) de 2" e espessura de parede de 1/8", com pintura de base Galvite ou similar e 2 demãos de acabamento, conforme modelo FPJ.  Fornecimento e colocação.</v>
          </cell>
          <cell r="C4261" t="str">
            <v>un</v>
          </cell>
          <cell r="D4261">
            <v>1638.93</v>
          </cell>
        </row>
        <row r="4262">
          <cell r="A4262" t="str">
            <v>PJ 25.10.0655 (D)</v>
          </cell>
          <cell r="B4262" t="str">
            <v>Gangorra de 5/10 anos com 2 pranchas de madeira aparelhada, estas fixadas em tubo de ferro galvanizado (externa e internamente) de 2" e 2 1/2" e espessura de parede de 1/8", com pintura de base Galvite ou similar e 2 demãos de acabamento, conforme modelo FPJ.  Fornecimento e colocação.</v>
          </cell>
          <cell r="C4262" t="str">
            <v>un</v>
          </cell>
          <cell r="D4262">
            <v>1877.36</v>
          </cell>
        </row>
        <row r="4263">
          <cell r="A4263" t="str">
            <v>PJ 25.10.0700 (C)</v>
          </cell>
          <cell r="B4263" t="str">
            <v>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v>
          </cell>
          <cell r="C4263" t="str">
            <v>un</v>
          </cell>
          <cell r="D4263">
            <v>5236.32</v>
          </cell>
        </row>
        <row r="4264">
          <cell r="A4264" t="str">
            <v>PJ 25.10.0750 (C)</v>
          </cell>
          <cell r="B4264" t="str">
            <v>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v>
          </cell>
          <cell r="C4264" t="str">
            <v>un</v>
          </cell>
          <cell r="D4264">
            <v>474.18</v>
          </cell>
        </row>
        <row r="4265">
          <cell r="A4265" t="str">
            <v>PJ 25.10.0753 (A)</v>
          </cell>
          <cell r="B4265" t="str">
            <v>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v>
          </cell>
          <cell r="C4265" t="str">
            <v>un</v>
          </cell>
          <cell r="D4265">
            <v>557.07000000000005</v>
          </cell>
        </row>
        <row r="4266">
          <cell r="A4266" t="str">
            <v>PJ 25.10.0850 (A)</v>
          </cell>
          <cell r="B4266" t="str">
            <v>Prancha de gangorra completa, inclusive patamar, conforme projeto FPJ, com pintura, transporte e desmontagem da danificada.  Fornecimento e colocação.</v>
          </cell>
          <cell r="C4266" t="str">
            <v>un</v>
          </cell>
          <cell r="D4266">
            <v>1058.47</v>
          </cell>
        </row>
        <row r="4267">
          <cell r="A4267" t="str">
            <v>PJ 25.10.0900 (A)</v>
          </cell>
          <cell r="B4267" t="str">
            <v>Prancha rema-rema de madeira aparelhada, conforme projeto FPJ, completa com ferragens, braçadeiras, rolamentos, etc., pintura e transporte com desmontagem da danificada.  Fornecimento e colocação.</v>
          </cell>
          <cell r="C4267" t="str">
            <v>un</v>
          </cell>
          <cell r="D4267">
            <v>1293.28</v>
          </cell>
        </row>
        <row r="4268">
          <cell r="A4268" t="str">
            <v>PJ 25.10.1000 (B)</v>
          </cell>
          <cell r="B4268" t="str">
            <v>Prancha para abdominal, em madeira aparelhada e estrutura tubular (externa e internamente) de 2" e espessura de parede de 1/8", fixada em blocos de concreto, com pintura de base Galvite ou similar, 2 demãos de acabamento, conforme projeto FPJ.  Fornecimento e colocação.</v>
          </cell>
          <cell r="C4268" t="str">
            <v>un</v>
          </cell>
          <cell r="D4268">
            <v>788.18</v>
          </cell>
        </row>
        <row r="4269">
          <cell r="A4269" t="str">
            <v>PJ 25.13 Equipamentos para Ginastica da 3ª Idade</v>
          </cell>
          <cell r="B4269">
            <v>788.1796875</v>
          </cell>
          <cell r="C4269">
            <v>788.1796875</v>
          </cell>
          <cell r="D4269">
            <v>788.1796875</v>
          </cell>
        </row>
        <row r="4270">
          <cell r="A4270" t="str">
            <v>PJ 25.13.0300 (/)</v>
          </cell>
          <cell r="B4270" t="str">
            <v>Alongador com três alturas conjugado, em tubo de aço carbono, pintura no processo eletrostático - Academia da Terceira Idade. Fornecimento e instalação.</v>
          </cell>
          <cell r="C4270" t="str">
            <v>un</v>
          </cell>
          <cell r="D4270">
            <v>2501.0100000000002</v>
          </cell>
        </row>
        <row r="4271">
          <cell r="A4271" t="str">
            <v>PJ 25.13.0400 (/)</v>
          </cell>
          <cell r="B4271" t="str">
            <v>Esqui triplo conjugado, em tubo de aço arbono, pintura no processo eletrostático - Academia da Terceira Idade. Fornecimento e instalação.</v>
          </cell>
          <cell r="C4271" t="str">
            <v>un</v>
          </cell>
          <cell r="D4271">
            <v>5729.57</v>
          </cell>
        </row>
        <row r="4272">
          <cell r="A4272" t="str">
            <v>PJ 25.13.0500 (/)</v>
          </cell>
          <cell r="B4272" t="str">
            <v>Multi-exercitador conjugado com seis funções distintas, em tubo de aço arbono, pintura no processo eletrostático - Academia da Terceira Idade. Fornecimento e instalação.</v>
          </cell>
          <cell r="C4272" t="str">
            <v>un</v>
          </cell>
          <cell r="D4272">
            <v>5265.57</v>
          </cell>
        </row>
        <row r="4273">
          <cell r="A4273" t="str">
            <v>PJ 25.13.0600 (/)</v>
          </cell>
          <cell r="B4273" t="str">
            <v>Remada sentada, em tubo de aço arbono, pintura no processo eletrostático - Academia da Terceira Idade. Fornecimento e instalação.</v>
          </cell>
          <cell r="C4273" t="str">
            <v>un</v>
          </cell>
          <cell r="D4273">
            <v>2397.5300000000002</v>
          </cell>
        </row>
        <row r="4274">
          <cell r="A4274" t="str">
            <v>PJ 25.13.0700 (/)</v>
          </cell>
          <cell r="B4274" t="str">
            <v>Rotação diagonal dupla, aparelho triplo conjugado, em tubo de aço arbono, pintura no processo eletrostático - Academia da Terceira Idade. Fornecimento e instalação.</v>
          </cell>
          <cell r="C4274" t="str">
            <v>un</v>
          </cell>
          <cell r="D4274">
            <v>3697.26</v>
          </cell>
        </row>
        <row r="4275">
          <cell r="A4275" t="str">
            <v>PJ 25.13.0800 (/)</v>
          </cell>
          <cell r="B4275" t="str">
            <v>Rotação vertical, aparelho triplo conjugado, em tubo de aço arbono, pintura no processo eletrostático - Academia da Terceira Idade. Fornecimento e instalação.</v>
          </cell>
          <cell r="C4275" t="str">
            <v>un</v>
          </cell>
          <cell r="D4275">
            <v>2936.01</v>
          </cell>
        </row>
        <row r="4276">
          <cell r="A4276" t="str">
            <v>PJ 25.13.0900 (/)</v>
          </cell>
          <cell r="B4276" t="str">
            <v>Placa orientativa, em tubo de aço arbono, pintura no processo eletrostático - Academia da Terceira Idade. Fornecimento e instalação.</v>
          </cell>
          <cell r="C4276" t="str">
            <v>un</v>
          </cell>
          <cell r="D4276">
            <v>1808.53</v>
          </cell>
        </row>
        <row r="4277">
          <cell r="A4277" t="str">
            <v>PJ 25.13.1000 (/)</v>
          </cell>
          <cell r="B4277" t="str">
            <v>Pressão de pernas triplo conjugado,  em tubo de aço arbono, pintura no processo eletrostático - Academia da Terceira Idade. Fornecimento e instalação.</v>
          </cell>
          <cell r="C4277" t="str">
            <v>un</v>
          </cell>
          <cell r="D4277">
            <v>3651.01</v>
          </cell>
        </row>
        <row r="4278">
          <cell r="A4278" t="str">
            <v>PJ 25.13.1100 (/)</v>
          </cell>
          <cell r="B4278" t="str">
            <v>Simulador de caminhada, triplo conjugado,  em tubo de aço arbono, pintura no processo eletrostático - Academia da Terceira Idade. Fornecimento e instalação.</v>
          </cell>
          <cell r="C4278" t="str">
            <v>un</v>
          </cell>
          <cell r="D4278">
            <v>5512.06</v>
          </cell>
        </row>
        <row r="4279">
          <cell r="A4279" t="str">
            <v>PJ 25.13.1200 (/)</v>
          </cell>
          <cell r="B4279" t="str">
            <v>Surf duplo conjugado,  em tubo de aço arbono, pintura no processo eletrostático - Academia da Terceira Idade. Fornecimento e instalação.</v>
          </cell>
          <cell r="C4279" t="str">
            <v>un</v>
          </cell>
          <cell r="D4279">
            <v>2388.5100000000002</v>
          </cell>
        </row>
        <row r="4280">
          <cell r="A4280" t="str">
            <v>PJ 25.15 Material Esportivo</v>
          </cell>
          <cell r="B4280">
            <v>2388.509765625</v>
          </cell>
          <cell r="C4280">
            <v>2388.509765625</v>
          </cell>
          <cell r="D4280">
            <v>2388.509765625</v>
          </cell>
        </row>
        <row r="4281">
          <cell r="A4281" t="str">
            <v>PJ 25.15.0050 (C)</v>
          </cell>
          <cell r="B4281" t="str">
            <v>Baliza de futebol, tamanho oficial, em tubos de ferro galvanizado (externa e internamente) de 4" e espessura de parede de 1/8", com pintura de base Galvite ou similar e 2 demãos de acabamento.  Fornecimento e colocação.</v>
          </cell>
          <cell r="C4281" t="str">
            <v>un</v>
          </cell>
          <cell r="D4281">
            <v>2089.4299999999998</v>
          </cell>
        </row>
        <row r="4282">
          <cell r="A4282" t="str">
            <v>PJ 25.15.0053 (B)</v>
          </cell>
          <cell r="B4282" t="str">
            <v>Baliza de futebol de salão em tubo de ferro galvanizado (externa e internamente) de 4" e espessura de parede de 1/8", pintura de base Galvite ou similar e 2 demãos de acabamento, conforme projeto FPJ.  Fornecimento e colocação.</v>
          </cell>
          <cell r="C4282" t="str">
            <v>un</v>
          </cell>
          <cell r="D4282">
            <v>1374.59</v>
          </cell>
        </row>
        <row r="4283">
          <cell r="A4283" t="str">
            <v>PJ 25.15.0150 (A)</v>
          </cell>
          <cell r="B4283" t="str">
            <v>Estrutura para basquete, metálica, fixa, com avanço livre de 1,30m, com tabelas de compensado naval, aros e redes.  Fornecimento e colocação, exclusive furação do piso.</v>
          </cell>
          <cell r="C4283" t="str">
            <v>par</v>
          </cell>
          <cell r="D4283">
            <v>1934.56</v>
          </cell>
        </row>
        <row r="4284">
          <cell r="A4284" t="str">
            <v>PJ 25.15.0200 (/)</v>
          </cell>
          <cell r="B4284" t="str">
            <v>Rede de nylon para futebol de salão.  Fornecimento.</v>
          </cell>
          <cell r="C4284" t="str">
            <v>par</v>
          </cell>
          <cell r="D4284">
            <v>55.95</v>
          </cell>
        </row>
        <row r="4285">
          <cell r="A4285" t="str">
            <v>PJ 25.15.0204 (A)</v>
          </cell>
          <cell r="B4285" t="str">
            <v>Baliza de vôlei em tubos de ferro galvanizado (externa e internamente) de 3" e espessura de parede de 1/8", com pintura de base Galvite ou similar e 2 demãos de acabamento.  Fornecimento e colocação.</v>
          </cell>
          <cell r="C4285" t="str">
            <v>par</v>
          </cell>
          <cell r="D4285">
            <v>930.66</v>
          </cell>
        </row>
        <row r="4286">
          <cell r="A4286" t="str">
            <v>PJ 25.15.0206 (/)</v>
          </cell>
          <cell r="B4286" t="str">
            <v>Rede de vôlei oficial com cabo de aço.  Fornecimento.</v>
          </cell>
          <cell r="C4286" t="str">
            <v>un</v>
          </cell>
          <cell r="D4286">
            <v>129.94999999999999</v>
          </cell>
        </row>
        <row r="4287">
          <cell r="A4287" t="str">
            <v>PJ 25.15.0250 (/)</v>
          </cell>
          <cell r="B4287" t="str">
            <v>Tabela de basquete em compensado naval, tamanho oficial com aro e rede.  Fornecimento e colocação.</v>
          </cell>
          <cell r="C4287" t="str">
            <v>par</v>
          </cell>
          <cell r="D4287">
            <v>1204.19</v>
          </cell>
        </row>
        <row r="4288">
          <cell r="A4288" t="str">
            <v>PJ 25.15.0300 (/)</v>
          </cell>
          <cell r="B4288" t="str">
            <v>Trave desmontável para futebol de salão em tubo de ferro galvanizado (externa e internamente) e espessura de parede de 1/8" e buchas.  Fornecimento.</v>
          </cell>
          <cell r="C4288" t="str">
            <v>par</v>
          </cell>
          <cell r="D4288">
            <v>2357.5</v>
          </cell>
        </row>
        <row r="4289">
          <cell r="A4289" t="str">
            <v>PJ 25.20 Bicicletários</v>
          </cell>
          <cell r="B4289">
            <v>2357.5</v>
          </cell>
          <cell r="C4289">
            <v>2357.5</v>
          </cell>
          <cell r="D4289">
            <v>2357.5</v>
          </cell>
        </row>
        <row r="4290">
          <cell r="A4290" t="str">
            <v>PJ 25.20.0040 (/)</v>
          </cell>
          <cell r="B4290" t="str">
            <v>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v>
          </cell>
          <cell r="C4290" t="str">
            <v>un</v>
          </cell>
          <cell r="D4290">
            <v>367.51</v>
          </cell>
        </row>
        <row r="4291">
          <cell r="A4291" t="str">
            <v>PJ 25.20.0059 (C)</v>
          </cell>
          <cell r="B4291" t="str">
            <v>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v>
          </cell>
          <cell r="C4291" t="str">
            <v>un</v>
          </cell>
          <cell r="D4291">
            <v>427.98</v>
          </cell>
        </row>
        <row r="4292">
          <cell r="A4292" t="str">
            <v>PJ 25.20.0061 (A)</v>
          </cell>
          <cell r="B4292" t="str">
            <v>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v>
          </cell>
          <cell r="C4292" t="str">
            <v>un</v>
          </cell>
          <cell r="D4292">
            <v>453.86</v>
          </cell>
        </row>
        <row r="4293">
          <cell r="A4293" t="str">
            <v>PJ 25.20.0070 (/)</v>
          </cell>
          <cell r="B4293" t="str">
            <v>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v>
          </cell>
          <cell r="C4293" t="str">
            <v>un</v>
          </cell>
          <cell r="D4293">
            <v>418.06</v>
          </cell>
        </row>
        <row r="4294">
          <cell r="A4294" t="str">
            <v>PJ 25.20.0600 (A)</v>
          </cell>
          <cell r="B4294" t="str">
            <v>Bicicletário em chapa galvanizada nº 14 e tubos galvanizados (externa e internamente) de 1 1/2" e espessura de parede de 1/8", com 6 vagas, conforme projeto SMAC.  Fornecimento e colocação.</v>
          </cell>
          <cell r="C4294" t="str">
            <v>mod</v>
          </cell>
          <cell r="D4294">
            <v>2189.59</v>
          </cell>
        </row>
        <row r="4295">
          <cell r="A4295" t="str">
            <v>PJ 25.25 Frades</v>
          </cell>
          <cell r="B4295">
            <v>2189.58984375</v>
          </cell>
          <cell r="C4295">
            <v>2189.58984375</v>
          </cell>
          <cell r="D4295">
            <v>2189.58984375</v>
          </cell>
        </row>
        <row r="4296">
          <cell r="A4296" t="str">
            <v>PJ 25.25.0050 (B)</v>
          </cell>
          <cell r="B4296" t="str">
            <v>Balizador modelo Copacabana, cilíndrico, liso, pré-fabricado em concreto FCK=18MPa, com reforço interno de malha de vergalhão curvado de 1/2", embutido no piso, com 40cm de diâmetro e altura de 46,50cm.  Fornecimento e colocação.</v>
          </cell>
          <cell r="C4296" t="str">
            <v>un</v>
          </cell>
          <cell r="D4296">
            <v>371.56</v>
          </cell>
        </row>
        <row r="4297">
          <cell r="A4297" t="str">
            <v>PJ 25.25.0060 (/)</v>
          </cell>
          <cell r="B4297" t="str">
            <v>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v>
          </cell>
          <cell r="C4297" t="str">
            <v>un</v>
          </cell>
          <cell r="D4297">
            <v>631.21</v>
          </cell>
        </row>
        <row r="4298">
          <cell r="A4298" t="str">
            <v>PJ 25.25.0100 (A)</v>
          </cell>
          <cell r="B4298" t="str">
            <v>Frade de concreto com fck=11 MPa, para proteção de calçada, apicoado e pintado a verniz, inclusive escavação e reaterro, exclusive transporte.  Fornecimento e colocação.</v>
          </cell>
          <cell r="C4298" t="str">
            <v>un</v>
          </cell>
          <cell r="D4298">
            <v>156</v>
          </cell>
        </row>
        <row r="4299">
          <cell r="A4299" t="str">
            <v>PJ 25.25.0103 (A)</v>
          </cell>
          <cell r="B4299" t="str">
            <v>Frade de concreto com Fck=11 MPa, para proteção de calçada, liso. inclusive escavação e reaterro, exclusive transporte.  Fornecimento e colocação.</v>
          </cell>
          <cell r="C4299" t="str">
            <v>un</v>
          </cell>
          <cell r="D4299">
            <v>95.76</v>
          </cell>
        </row>
        <row r="4300">
          <cell r="A4300" t="str">
            <v>PJ 25.25.0104 (/)</v>
          </cell>
          <cell r="B4300" t="str">
            <v>Frade esfera em concreto, 30cm de diâmetro, com Fck=25 MPa, para proteção de calçadas, inclusive furação, exclusive transporte.  Fornecimento e colocação.</v>
          </cell>
          <cell r="C4300" t="str">
            <v>un</v>
          </cell>
          <cell r="D4300">
            <v>177.56</v>
          </cell>
        </row>
        <row r="4301">
          <cell r="A4301" t="str">
            <v>PJ 25.25.0106 (A)</v>
          </cell>
          <cell r="B4301" t="str">
            <v>Frade metálico, em ferro fundido, modelo ciclovia, inclusive escavação, chumbamento com concreto FCK = 15 Mpa, pintura em esmalte sintético e retirada do material excedente, exclusive demolição e recomposição de passeio.  Fornecimento e colocação.</v>
          </cell>
          <cell r="C4301" t="str">
            <v>un</v>
          </cell>
          <cell r="D4301">
            <v>244.15</v>
          </cell>
        </row>
        <row r="4302">
          <cell r="A4302" t="str">
            <v>PJ 25.30 Recuperação de Equipamentos</v>
          </cell>
          <cell r="B4302">
            <v>244.14990234375</v>
          </cell>
          <cell r="C4302">
            <v>244.14990234375</v>
          </cell>
          <cell r="D4302">
            <v>244.14990234375</v>
          </cell>
        </row>
        <row r="4303">
          <cell r="A4303" t="str">
            <v>PJ 25.30.0050 (A)</v>
          </cell>
          <cell r="B4303" t="str">
            <v>Apoio e corrimão tubulares em brinquedos de eucalipto, substituição das peças considerando retirada e colocação de peças novas pintadas.</v>
          </cell>
          <cell r="C4303" t="str">
            <v>m2</v>
          </cell>
          <cell r="D4303">
            <v>115.49</v>
          </cell>
        </row>
        <row r="4304">
          <cell r="A4304" t="str">
            <v>PJ 25.30.0100 (/)</v>
          </cell>
          <cell r="B4304" t="str">
            <v>Balanço (com um lugar): troca do travessão de sustentação, com retirada da viga danificada e remontagem do brinquedo de madeira de reflorestamento.</v>
          </cell>
          <cell r="C4304" t="str">
            <v>cj</v>
          </cell>
          <cell r="D4304">
            <v>171.47</v>
          </cell>
        </row>
        <row r="4305">
          <cell r="A4305" t="str">
            <v>PJ 25.30.0103 (/)</v>
          </cell>
          <cell r="B4305" t="str">
            <v>Balanço com assento de pneu suspenso por cordas de nylon n.º 12: com troca de pneu e vazamento do mesmo para escoamento, troca das cordas e retirada do acessório danificado, incluindo remontagem do brinquedo de eucalipto.</v>
          </cell>
          <cell r="C4305" t="str">
            <v>cj</v>
          </cell>
          <cell r="D4305">
            <v>123.01</v>
          </cell>
        </row>
        <row r="4306">
          <cell r="A4306" t="str">
            <v>PJ 25.30.0106 (/)</v>
          </cell>
          <cell r="B4306" t="str">
            <v>Balanço com assento em madeira suspenso por correntes: troca de assento, das correntes e retirada do acessório danificado, com remontagem do brinquedo de madeira de reflorestamento.</v>
          </cell>
          <cell r="C4306" t="str">
            <v>cj</v>
          </cell>
          <cell r="D4306">
            <v>253.52</v>
          </cell>
        </row>
        <row r="4307">
          <cell r="A4307" t="str">
            <v>PJ 25.30.0150 (/)</v>
          </cell>
          <cell r="B4307" t="str">
            <v>Casinhas: substituição de telhado, compreendendo retirada do telhado danificado em meio tronco e colocação de novo telhado completo, com a remontagem do brinquedo de madeira de reflorestamento.</v>
          </cell>
          <cell r="C4307" t="str">
            <v>cj</v>
          </cell>
          <cell r="D4307">
            <v>1651.55</v>
          </cell>
        </row>
        <row r="4308">
          <cell r="A4308" t="str">
            <v>PJ 25.30.0153 (/)</v>
          </cell>
          <cell r="B4308" t="str">
            <v>Casinhas: substituição total do assoalho em troncos de madeira de reflorestamento, meia cana ou roliços, por outro completo em meia cana, considerando-se retirada e remontagem do brinquedo de madeira de reflorestamento.</v>
          </cell>
          <cell r="C4308" t="str">
            <v>cj</v>
          </cell>
          <cell r="D4308">
            <v>1276.77</v>
          </cell>
        </row>
        <row r="4309">
          <cell r="A4309" t="str">
            <v>PJ 25.30.0156 (/)</v>
          </cell>
          <cell r="B4309" t="str">
            <v>Casinhas: substituição de 1(uma) peça de assoalho danificado, compreendendo retirado do meio tronco e colocação de um novo, com a remontagem do brinquedo de madeira de reflorestamento.</v>
          </cell>
          <cell r="C4309" t="str">
            <v>un</v>
          </cell>
          <cell r="D4309">
            <v>127.67</v>
          </cell>
        </row>
        <row r="4310">
          <cell r="A4310" t="str">
            <v>PJ 25.30.0159 (A)</v>
          </cell>
          <cell r="B4310" t="str">
            <v>Casinhas: substituição das vigas de sustentação de assoalhos em toras de madeira de reflorestamenteo, considerando-se retirada das vigas e colocação de novas, com a remontagem do brinquedo.</v>
          </cell>
          <cell r="C4310" t="str">
            <v>cj</v>
          </cell>
          <cell r="D4310">
            <v>1172.6400000000001</v>
          </cell>
        </row>
        <row r="4311">
          <cell r="A4311" t="str">
            <v>PJ 25.30.0162 (A)</v>
          </cell>
          <cell r="B4311" t="str">
            <v>Casinhas: substituição de 1 (uma) viga de sustentação de assoalho em toras de madeira de reflorestamento, considerando-se a retirada da viga e colocação de nova, com a remontagem do brinquedo.</v>
          </cell>
          <cell r="C4311" t="str">
            <v>un</v>
          </cell>
          <cell r="D4311">
            <v>168.27</v>
          </cell>
        </row>
        <row r="4312">
          <cell r="A4312" t="str">
            <v>PJ 25.30.0200 (/)</v>
          </cell>
          <cell r="B4312" t="str">
            <v>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v>
          </cell>
          <cell r="C4312" t="str">
            <v>cj</v>
          </cell>
          <cell r="D4312">
            <v>697.77</v>
          </cell>
        </row>
        <row r="4313">
          <cell r="A4313" t="str">
            <v>PJ 25.30.0250 (/)</v>
          </cell>
          <cell r="B4313" t="str">
            <v>Cordas dos brinquedos de eucalipto: substituição de corda dos brinquedos onde estas estiverem danificadas, compreendendo a retirada do danificado e colocação de cordas novas.</v>
          </cell>
          <cell r="C4313" t="str">
            <v>m</v>
          </cell>
          <cell r="D4313">
            <v>67.36</v>
          </cell>
        </row>
        <row r="4314">
          <cell r="A4314" t="str">
            <v>PJ 25.30.0300 (A)</v>
          </cell>
          <cell r="B4314" t="str">
            <v>Escada horizontal: substituição da parte superior do brinquedo de madeira de reflorestamento por outra completa.</v>
          </cell>
          <cell r="C4314" t="str">
            <v>cj</v>
          </cell>
          <cell r="D4314">
            <v>866.95</v>
          </cell>
        </row>
        <row r="4315">
          <cell r="A4315" t="str">
            <v>PJ 25.30.0303 (A)</v>
          </cell>
          <cell r="B4315" t="str">
            <v>Escada horizontal: substituição de uma coluna de sustentação do brinquedo de madeira de reflorestamento por nova, considerando-se retirada e remontagem.</v>
          </cell>
          <cell r="C4315" t="str">
            <v>un</v>
          </cell>
          <cell r="D4315">
            <v>112.25</v>
          </cell>
        </row>
        <row r="4316">
          <cell r="A4316" t="str">
            <v>PJ 25.30.0306 (A)</v>
          </cell>
          <cell r="B4316" t="str">
            <v>Escada de acesso ao escarregador: troca de corrimão, retirada do danificado e remontagem com pintura do brinquedo de eucalipto.</v>
          </cell>
          <cell r="C4316" t="str">
            <v>cj</v>
          </cell>
          <cell r="D4316">
            <v>214.36</v>
          </cell>
        </row>
        <row r="4317">
          <cell r="A4317" t="str">
            <v>PJ 25.30.0309 (A)</v>
          </cell>
          <cell r="B4317" t="str">
            <v>Escada de acesso ao escorregador: troca da escada, corrimão e retirada da peça danificada e remontagem do brinquedo de madeira de reflorestamento.</v>
          </cell>
          <cell r="C4317" t="str">
            <v>cj</v>
          </cell>
          <cell r="D4317">
            <v>867.31</v>
          </cell>
        </row>
        <row r="4318">
          <cell r="A4318" t="str">
            <v>PJ 25.30.0312 (A)</v>
          </cell>
          <cell r="B4318" t="str">
            <v>Escadas de acesso aos patamares ou casinhas de eucalipto: substituição de cordas e peças danificadas nos brinquedos de eucalipto por novas.</v>
          </cell>
          <cell r="C4318" t="str">
            <v>cj</v>
          </cell>
          <cell r="D4318">
            <v>551.88</v>
          </cell>
        </row>
        <row r="4319">
          <cell r="A4319" t="str">
            <v>PJ 25.30.0315 (A)</v>
          </cell>
          <cell r="B4319" t="str">
            <v>Escadas de acesso aos patamares ou casinhas de eucalipto: substituição de tubos e peças danificadas nos brinquedos de eucalipto por novos.</v>
          </cell>
          <cell r="C4319" t="str">
            <v>cj</v>
          </cell>
          <cell r="D4319">
            <v>673.48</v>
          </cell>
        </row>
        <row r="4320">
          <cell r="A4320" t="str">
            <v>PJ 25.30.0350 (/)</v>
          </cell>
          <cell r="B4320" t="str">
            <v>Estrutura em troncos de madeira de reflorestamento: substituição de tronco, retirada e remontagem.</v>
          </cell>
          <cell r="C4320" t="str">
            <v>m</v>
          </cell>
          <cell r="D4320">
            <v>173.62</v>
          </cell>
        </row>
        <row r="4321">
          <cell r="A4321" t="str">
            <v>PJ 25.30.0400 (A)</v>
          </cell>
          <cell r="B4321" t="str">
            <v>Gangorra simples: retirada e remontagem do eixo principal de sustentação do brinquedo de eucalipto.</v>
          </cell>
          <cell r="C4321" t="str">
            <v>un</v>
          </cell>
          <cell r="D4321">
            <v>85.89</v>
          </cell>
        </row>
        <row r="4322">
          <cell r="A4322" t="str">
            <v>PJ 25.30.0403 (A)</v>
          </cell>
          <cell r="B4322" t="str">
            <v>Gangorra simples: retirada e reinstalação dos apoios de mão do brinquedo de eucalipto.</v>
          </cell>
          <cell r="C4322" t="str">
            <v>cj</v>
          </cell>
          <cell r="D4322">
            <v>112.08</v>
          </cell>
        </row>
        <row r="4323">
          <cell r="A4323" t="str">
            <v>PJ 25.30.0406 (A)</v>
          </cell>
          <cell r="B4323" t="str">
            <v>Gangorra simples: retirada e remontagem do tronco principal de madeira de reflorestamento, do eixo principal e dos apoios de mão.</v>
          </cell>
          <cell r="C4323" t="str">
            <v>cj</v>
          </cell>
          <cell r="D4323">
            <v>321.95999999999998</v>
          </cell>
        </row>
        <row r="4324">
          <cell r="A4324" t="str">
            <v>PJ 25.30.0450 (/)</v>
          </cell>
          <cell r="B4324" t="str">
            <v>Jangadas: Substituição de pneus em equipamentos onde estes estejam fixados ao mesmo por parafusos, considerando retirada do pneu e remontagem do brinquedo de eucalipto.</v>
          </cell>
          <cell r="C4324" t="str">
            <v>un</v>
          </cell>
          <cell r="D4324">
            <v>241.64</v>
          </cell>
        </row>
        <row r="4325">
          <cell r="A4325" t="str">
            <v>PJ 25.30.0500 (A)</v>
          </cell>
          <cell r="B4325" t="str">
            <v>Peça em tubo de ferro galvanizado de 3/4": retirada da peça danificada e instalação de peça nova com ou sem curvatura, inclusive pintura.</v>
          </cell>
          <cell r="C4325" t="str">
            <v>m</v>
          </cell>
          <cell r="D4325">
            <v>107.55</v>
          </cell>
        </row>
        <row r="4326">
          <cell r="A4326" t="str">
            <v>PJ 25.30.0550 (/)</v>
          </cell>
          <cell r="B4326" t="str">
            <v>Ponte pensil: troca de cabo de aço das pontes dos brinquedos de eucalipto, considerando-se retirada e reposição de cabo de aço.</v>
          </cell>
          <cell r="C4326" t="str">
            <v>un</v>
          </cell>
          <cell r="D4326">
            <v>187.1</v>
          </cell>
        </row>
        <row r="4327">
          <cell r="A4327" t="str">
            <v>PJ 25.30.0553 (/)</v>
          </cell>
          <cell r="B4327" t="str">
            <v>Ponte pensil: troca das correntes de troncos das pontes dos brinquedos de eucalipto, considerando-se a retirada das correntes danificadas e colocação de novas correntes.</v>
          </cell>
          <cell r="C4327" t="str">
            <v>cj</v>
          </cell>
          <cell r="D4327">
            <v>213.5</v>
          </cell>
        </row>
        <row r="4328">
          <cell r="A4328" t="str">
            <v>PJ 25.30.0556 (/)</v>
          </cell>
          <cell r="B4328" t="str">
            <v>Ponte pensil: substituição do guarda corpo de tronco da ponte de madeira de reflorestamento, compreendendo a retirada do danificado e colocação de guarda corpo novo.</v>
          </cell>
          <cell r="C4328" t="str">
            <v>m</v>
          </cell>
          <cell r="D4328">
            <v>57.8</v>
          </cell>
        </row>
        <row r="4329">
          <cell r="A4329" t="str">
            <v>PJ 25.30.0559 (/)</v>
          </cell>
          <cell r="B4329" t="str">
            <v>Ponte pensil: substituição do guarda corpo de corda do brinquedo de eucalipto, compreendo a retirada do danificado e colocação de cordas novas.</v>
          </cell>
          <cell r="C4329" t="str">
            <v>m</v>
          </cell>
          <cell r="D4329">
            <v>26.16</v>
          </cell>
        </row>
        <row r="4330">
          <cell r="A4330" t="str">
            <v>PJ 25.30.0562 (/)</v>
          </cell>
          <cell r="B4330" t="str">
            <v>Ponte pensil: substituição do guarda corpo de correntes do brinquedo de eucalipto, compreendendo a retirada do danificado e colocação de correntes novas.</v>
          </cell>
          <cell r="C4330" t="str">
            <v>un</v>
          </cell>
          <cell r="D4330">
            <v>75.349999999999994</v>
          </cell>
        </row>
        <row r="4331">
          <cell r="A4331" t="str">
            <v>PJ 25.30.0565 (/)</v>
          </cell>
          <cell r="B4331" t="str">
            <v>Ponte pensil: substituição de tronco de madeira de reflorestamento que compõe o piso da ponte do brinquedo de madeira de reflorestamento, compreendendo a retirada do danificado e colocação de novo tronco.</v>
          </cell>
          <cell r="C4331" t="str">
            <v>m</v>
          </cell>
          <cell r="D4331">
            <v>84.15</v>
          </cell>
        </row>
        <row r="4332">
          <cell r="A4332" t="str">
            <v>PJ 25.30.0606 (/)</v>
          </cell>
          <cell r="B4332" t="str">
            <v>Prancha do escorregador: troca do esqueleto de sustentação do leito do escorregador com retirada do danificado e remontagem do brinquedo de eucalipto.</v>
          </cell>
          <cell r="C4332" t="str">
            <v>un</v>
          </cell>
          <cell r="D4332">
            <v>446.2</v>
          </cell>
        </row>
        <row r="4333">
          <cell r="A4333" t="str">
            <v>PJ 25.30.0650 (/)</v>
          </cell>
          <cell r="B4333" t="str">
            <v>Travessão de sustentação em madeira de reflorestamento dos balanços (com três lugares): troca da peça, retirada e remontagem do brinquedo de madeira de reflorestamento.</v>
          </cell>
          <cell r="C4333" t="str">
            <v>un</v>
          </cell>
          <cell r="D4333">
            <v>490.41</v>
          </cell>
        </row>
        <row r="4334">
          <cell r="A4334" t="str">
            <v>PJ 25.30.0653 (/)</v>
          </cell>
          <cell r="B4334" t="str">
            <v>Travessão de sustentação em madeira de reflorestamento dos balanços (com dois lugares): troca da peça, retirada e remontagem do brinquedo de madeira de reflorestamento.</v>
          </cell>
          <cell r="C4334" t="str">
            <v>un</v>
          </cell>
          <cell r="D4334">
            <v>341.18</v>
          </cell>
        </row>
        <row r="4335">
          <cell r="A4335" t="str">
            <v>PJ 25.30.0700 (A)</v>
          </cell>
          <cell r="B4335" t="str">
            <v>Tubo de ferro galvanizado de 1", tipo cano bombeiro, para servir de escorregador nos brinquedos de eucalipto, compreendendo retirada do danificado, substituição por novo considerando a pintura.</v>
          </cell>
          <cell r="C4335" t="str">
            <v>cj</v>
          </cell>
          <cell r="D4335">
            <v>387.23</v>
          </cell>
        </row>
        <row r="4336">
          <cell r="A4336" t="str">
            <v>PJ 30 Hortos</v>
          </cell>
          <cell r="B4336">
            <v>387.22998046875</v>
          </cell>
          <cell r="C4336">
            <v>387.22998046875</v>
          </cell>
          <cell r="D4336">
            <v>387.22998046875</v>
          </cell>
        </row>
        <row r="4337">
          <cell r="A4337" t="str">
            <v>PJ 30.05 Manutenção</v>
          </cell>
          <cell r="B4337">
            <v>387.22998046875</v>
          </cell>
          <cell r="C4337">
            <v>387.22998046875</v>
          </cell>
          <cell r="D4337">
            <v>387.22998046875</v>
          </cell>
        </row>
        <row r="4338">
          <cell r="A4338" t="str">
            <v>PJ 30.05.0050 (/)</v>
          </cell>
          <cell r="B4338" t="str">
            <v>Encanteiramento de sacos plásticos para produção de mudas de essências florestais.  Cada 100 unidades.</v>
          </cell>
          <cell r="C4338" t="str">
            <v>un</v>
          </cell>
          <cell r="D4338">
            <v>13.6</v>
          </cell>
        </row>
        <row r="4339">
          <cell r="A4339" t="str">
            <v>PJ 30.05.0053 (/)</v>
          </cell>
          <cell r="B4339" t="str">
            <v>Encanteiramento dos sacos plásticos para produção de mudas de essências florestais, com altura de 14cm, largura de 10cm.  Custo válido para cada 100 unidades.</v>
          </cell>
          <cell r="C4339" t="str">
            <v>un</v>
          </cell>
          <cell r="D4339">
            <v>3.48</v>
          </cell>
        </row>
        <row r="4340">
          <cell r="A4340" t="str">
            <v>PJ 30.05.0075 (/)</v>
          </cell>
          <cell r="B4340" t="str">
            <v>Encanteiramento de vaso plástico flexível de 85 litros com muda arbórea.</v>
          </cell>
          <cell r="C4340" t="str">
            <v>un</v>
          </cell>
          <cell r="D4340">
            <v>2.02</v>
          </cell>
        </row>
        <row r="4341">
          <cell r="A4341" t="str">
            <v>PJ 30.05.0100 (/)</v>
          </cell>
          <cell r="B4341" t="str">
            <v>Enchimento de sacos plásticos para mudas de essências florestais.  Para 100 unidades.</v>
          </cell>
          <cell r="C4341" t="str">
            <v>un</v>
          </cell>
          <cell r="D4341">
            <v>24.47</v>
          </cell>
        </row>
        <row r="4342">
          <cell r="A4342" t="str">
            <v>PJ 30.05.0103 (/)</v>
          </cell>
          <cell r="B4342" t="str">
            <v>Enchimento de sacos plásticos para produção de mudas de essências florestais, com costura e perfurados, inclusive fornecimento, custo válido para cada 100 unidades, com dimensões de (10x15)cmx0,10mm.</v>
          </cell>
          <cell r="C4342" t="str">
            <v>un</v>
          </cell>
          <cell r="D4342">
            <v>9.58</v>
          </cell>
        </row>
        <row r="4343">
          <cell r="A4343" t="str">
            <v>PJ 30.05.0106 (/)</v>
          </cell>
          <cell r="B4343" t="str">
            <v>Enchimento de sacos plásticos para produção de mudas de essências florestais, com costura e perfurados, na cor preta, inclusive fornecimento, custo válido para cada 100 unidades, com dimensões de (13x14)cmx0,15mm.</v>
          </cell>
          <cell r="C4343" t="str">
            <v>un</v>
          </cell>
          <cell r="D4343">
            <v>13.63</v>
          </cell>
        </row>
        <row r="4344">
          <cell r="A4344" t="str">
            <v>PJ 30.05.0109 (/)</v>
          </cell>
          <cell r="B4344" t="str">
            <v>Enchimento de sacos plásticos para produção de mudas de essências florestais, com costura e perfurados, na cor preta, inclusive fornecimento, custo válido para cada 100 unidades, com dimensões de (14x18)cmx0,15mm.</v>
          </cell>
          <cell r="C4344" t="str">
            <v>un</v>
          </cell>
          <cell r="D4344">
            <v>22.19</v>
          </cell>
        </row>
        <row r="4345">
          <cell r="A4345" t="str">
            <v>PJ 30.05.0112 (/)</v>
          </cell>
          <cell r="B4345" t="str">
            <v>Enchimento de sacos plásticos para produção de mudas de essências florestais, com costura e perfurados, inclusive fornecimento, custo válido para cada 100 unidades, com dimensões de (14x20)cmx0,15mm.</v>
          </cell>
          <cell r="C4345" t="str">
            <v>un</v>
          </cell>
          <cell r="D4345">
            <v>22.09</v>
          </cell>
        </row>
        <row r="4346">
          <cell r="A4346" t="str">
            <v>PJ 30.05.0115 (/)</v>
          </cell>
          <cell r="B4346" t="str">
            <v>Enchimento de sacos plásticos para produção de mudas de essências florestais, com costura e perfurados, inclusive fornecimento, custo válido para cada 100 unidades, com dimensões de (17x30)cmx0,15mm.</v>
          </cell>
          <cell r="C4346" t="str">
            <v>un</v>
          </cell>
          <cell r="D4346">
            <v>41.6</v>
          </cell>
        </row>
        <row r="4347">
          <cell r="A4347" t="str">
            <v>PJ 30.05.0118 (/)</v>
          </cell>
          <cell r="B4347" t="str">
            <v>Enchimento de sacos plásticos para produção de mudas de essências florestais, com costura e perfurados, na cor preta, inclusive fornecimento, custo válido para cada 100 unidades, com dimensões de (22x27)cmx0,15mm.</v>
          </cell>
          <cell r="C4347" t="str">
            <v>un</v>
          </cell>
          <cell r="D4347">
            <v>51.54</v>
          </cell>
        </row>
        <row r="4348">
          <cell r="A4348" t="str">
            <v>PJ 30.05.0121 (/)</v>
          </cell>
          <cell r="B4348" t="str">
            <v>Enchimento de sacos plásticos para produção de mudas de essências florestais, com costura e perfurados, inclusive fornecimento, custo válido para cada 100 unidades, com dimensões de (25x35)cmx0,22mm.</v>
          </cell>
          <cell r="C4348" t="str">
            <v>un</v>
          </cell>
          <cell r="D4348">
            <v>126.48</v>
          </cell>
        </row>
        <row r="4349">
          <cell r="A4349" t="str">
            <v>PJ 30.05.0150 (/)</v>
          </cell>
          <cell r="B4349" t="str">
            <v>Encanteiramento dos sacos plásticos para produção de mudas de essências florestais, custo válido para cada 100 unidades, com altura de 20 cm, largura de 13cm.</v>
          </cell>
          <cell r="C4349" t="str">
            <v>un</v>
          </cell>
          <cell r="D4349">
            <v>7</v>
          </cell>
        </row>
        <row r="4350">
          <cell r="A4350" t="str">
            <v>PJ 30.05.0153 (/)</v>
          </cell>
          <cell r="B4350" t="str">
            <v>Encanteiramento dos sacos plásticos para produção de mudas de essências florestais, custo válido para cada 100 unidades, com altura de 30 cm, largura de 15cm.</v>
          </cell>
          <cell r="C4350" t="str">
            <v>un</v>
          </cell>
          <cell r="D4350">
            <v>10.84</v>
          </cell>
        </row>
        <row r="4351">
          <cell r="A4351" t="str">
            <v>PJ 30.05.0156 (/)</v>
          </cell>
          <cell r="B4351" t="str">
            <v>Encanteiramento dos sacos plásticos para produção de mudas de essências florestais, custo válido para cada 100 unidades, medindo 35cm de altura e 25cm de largura.</v>
          </cell>
          <cell r="C4351" t="str">
            <v>un</v>
          </cell>
          <cell r="D4351">
            <v>34.97</v>
          </cell>
        </row>
        <row r="4352">
          <cell r="A4352" t="str">
            <v>PJ 30.05.0200 (/)</v>
          </cell>
          <cell r="B4352" t="str">
            <v>Preparo de substrato para serviços executados em horto.</v>
          </cell>
          <cell r="C4352" t="str">
            <v>m3</v>
          </cell>
          <cell r="D4352">
            <v>12.79</v>
          </cell>
        </row>
        <row r="4353">
          <cell r="A4353" t="str">
            <v>PJ 30.05.0250 (/)</v>
          </cell>
          <cell r="B4353" t="str">
            <v>Preparo de estacas para produção de mudas de essências florestais, custo válido para cada 100 unidades.</v>
          </cell>
          <cell r="C4353" t="str">
            <v>un</v>
          </cell>
          <cell r="D4353">
            <v>9.26</v>
          </cell>
        </row>
        <row r="4354">
          <cell r="A4354" t="str">
            <v>PJ 30.05.0275 (/)</v>
          </cell>
          <cell r="B4354" t="str">
            <v>Reenvasamento de muda arbórea em vaso plástico flexível de 85 litros.</v>
          </cell>
          <cell r="C4354" t="str">
            <v>un</v>
          </cell>
          <cell r="D4354">
            <v>5.05</v>
          </cell>
        </row>
        <row r="4355">
          <cell r="A4355" t="str">
            <v>PJ 30.05.0300 (/)</v>
          </cell>
          <cell r="B4355" t="str">
            <v>Repicagem e desbaste de mudas de essências florestais.  Cada 100 unidades.</v>
          </cell>
          <cell r="C4355" t="str">
            <v>un</v>
          </cell>
          <cell r="D4355">
            <v>9.11</v>
          </cell>
        </row>
        <row r="4356">
          <cell r="A4356" t="str">
            <v>PJ 30.05.0350 (/)</v>
          </cell>
          <cell r="B4356" t="str">
            <v>Saco plástico para produção de mudas na medida de (15x25)cmx0,15mm.  Fornecimento.</v>
          </cell>
          <cell r="C4356" t="str">
            <v>Kg</v>
          </cell>
          <cell r="D4356">
            <v>12.24</v>
          </cell>
        </row>
        <row r="4357">
          <cell r="A4357" t="str">
            <v>PJ 30.05.0353 (/)</v>
          </cell>
          <cell r="B4357" t="str">
            <v>Saco plástico para produção de mudas na medida de (20x30)cmx0,20mm.  Fornecimento.</v>
          </cell>
          <cell r="C4357" t="str">
            <v>Kg</v>
          </cell>
          <cell r="D4357">
            <v>14.9</v>
          </cell>
        </row>
        <row r="4358">
          <cell r="A4358" t="str">
            <v>PJ 30.05.0356 (/)</v>
          </cell>
          <cell r="B4358" t="str">
            <v>Saco plástico para produção de mudas na medida de (28x35)cmx0,22mm.  Fornecimento.</v>
          </cell>
          <cell r="C4358" t="str">
            <v>Kg</v>
          </cell>
          <cell r="D4358">
            <v>14.9</v>
          </cell>
        </row>
        <row r="4359">
          <cell r="A4359" t="str">
            <v>PJ 30.05.1000 (/)</v>
          </cell>
          <cell r="B4359" t="str">
            <v>Vaso plástico tronco cônico flexível de 85 litros para produção de mudas arbóreas com altura de 48,00 cm, diâmetro superior de 54,00 cm e diâmetro inferior de 43,50 cm.  Fornecimento.</v>
          </cell>
          <cell r="C4359" t="str">
            <v>un</v>
          </cell>
          <cell r="D4359">
            <v>83.4</v>
          </cell>
        </row>
        <row r="4360">
          <cell r="A4360" t="str">
            <v>PJ 35 Reflorestamento</v>
          </cell>
          <cell r="B4360">
            <v>83.39996337890625</v>
          </cell>
          <cell r="C4360">
            <v>83.39996337890625</v>
          </cell>
          <cell r="D4360">
            <v>83.39996337890625</v>
          </cell>
        </row>
        <row r="4361">
          <cell r="A4361" t="str">
            <v>PJ 35.05 Reflorestamento</v>
          </cell>
          <cell r="B4361">
            <v>83.39996337890625</v>
          </cell>
          <cell r="C4361">
            <v>83.39996337890625</v>
          </cell>
          <cell r="D4361">
            <v>83.39996337890625</v>
          </cell>
        </row>
        <row r="4362">
          <cell r="A4362" t="str">
            <v>PJ 35.05.0050 (/)</v>
          </cell>
          <cell r="B4362" t="str">
            <v>Abertura de cova (30x30x30)cm, em banqueta, em encosta, inclusive marcação.</v>
          </cell>
          <cell r="C4362" t="str">
            <v>un</v>
          </cell>
          <cell r="D4362">
            <v>1.84</v>
          </cell>
        </row>
        <row r="4363">
          <cell r="A4363" t="str">
            <v>PJ 35.05.0056 (/)</v>
          </cell>
          <cell r="B4363" t="str">
            <v>Abertura de cova (15x15x15)cm, incluindo incorporação de esterco curtido, para plantio de vegetação reptante em área de restinga plana.</v>
          </cell>
          <cell r="C4363" t="str">
            <v>un</v>
          </cell>
          <cell r="D4363">
            <v>0.57999999999999996</v>
          </cell>
        </row>
        <row r="4364">
          <cell r="A4364" t="str">
            <v>PJ 35.05.0059 (/)</v>
          </cell>
          <cell r="B4364" t="str">
            <v>Abertura de cova (20x20x20)cm, incluindo incorporação de esterco curtido, para plantio de vegetação cactáceas em área de restinga plana.</v>
          </cell>
          <cell r="C4364" t="str">
            <v>un</v>
          </cell>
          <cell r="D4364">
            <v>1.42</v>
          </cell>
        </row>
        <row r="4365">
          <cell r="A4365" t="str">
            <v>PJ 35.05.0062 (/)</v>
          </cell>
          <cell r="B4365" t="str">
            <v>Abertura de cova (30x30x30)cm, incluindo incorporação de esterco curtido, para plantio de vegetação arbustiva em área de restinga plana.</v>
          </cell>
          <cell r="C4365" t="str">
            <v>un</v>
          </cell>
          <cell r="D4365">
            <v>0.81</v>
          </cell>
        </row>
        <row r="4366">
          <cell r="A4366" t="str">
            <v>PJ 35.05.0100 (/)</v>
          </cell>
          <cell r="B4366" t="str">
            <v>Adubação e calagem, usando adubo orgânico/mineral, em mudas plantadas em encostas.</v>
          </cell>
          <cell r="C4366" t="str">
            <v>un</v>
          </cell>
          <cell r="D4366">
            <v>1.76</v>
          </cell>
        </row>
        <row r="4367">
          <cell r="A4367" t="str">
            <v>PJ 35.05.0120 (/)</v>
          </cell>
          <cell r="B4367" t="str">
            <v>Gel para plantio (polímero hidrorretentor) de mudas de espécies florestais arbóreas para reflorestamento, inclusive aplicação na cova, exclusive transporte do material, e medido por cova.</v>
          </cell>
          <cell r="C4367" t="str">
            <v>un</v>
          </cell>
          <cell r="D4367">
            <v>0.94</v>
          </cell>
        </row>
        <row r="4368">
          <cell r="A4368" t="str">
            <v>PJ 35.05.0150 (/)</v>
          </cell>
          <cell r="B4368" t="str">
            <v>Capina de aceiro em encosta em área previamente roçada, em fase de implantação.</v>
          </cell>
          <cell r="C4368" t="str">
            <v>m2</v>
          </cell>
          <cell r="D4368">
            <v>0.84</v>
          </cell>
        </row>
        <row r="4369">
          <cell r="A4369" t="str">
            <v>PJ 35.05.0153 (/)</v>
          </cell>
          <cell r="B4369" t="str">
            <v>Capina de aceiro em encosta em área previamente roçada, em fase de manutenção.</v>
          </cell>
          <cell r="C4369" t="str">
            <v>m2</v>
          </cell>
          <cell r="D4369">
            <v>0.6</v>
          </cell>
        </row>
        <row r="4370">
          <cell r="A4370" t="str">
            <v>PJ 35.05.0200 (/)</v>
          </cell>
          <cell r="B4370" t="str">
            <v>Capina de vegetação gramínea em área de encosta em curva de nível, inclusive marcação de faixas em curva de nível, em fase de implantação.</v>
          </cell>
          <cell r="C4370" t="str">
            <v>m2</v>
          </cell>
          <cell r="D4370">
            <v>0.62</v>
          </cell>
        </row>
        <row r="4371">
          <cell r="A4371" t="str">
            <v>PJ 35.05.0203 (/)</v>
          </cell>
          <cell r="B4371" t="str">
            <v>Capina de vegetação gramínea em área de encosta em curva de nível, em fase de manutenção.</v>
          </cell>
          <cell r="C4371" t="str">
            <v>m2</v>
          </cell>
          <cell r="D4371">
            <v>0.51</v>
          </cell>
        </row>
        <row r="4372">
          <cell r="A4372" t="str">
            <v>PJ 35.05.0245 (/)</v>
          </cell>
          <cell r="B4372" t="str">
            <v>Limpeza manual de materiais diversos em área de manguezal (lixo).</v>
          </cell>
          <cell r="C4372" t="str">
            <v>m2</v>
          </cell>
          <cell r="D4372">
            <v>0.32</v>
          </cell>
        </row>
        <row r="4373">
          <cell r="A4373" t="str">
            <v>PJ 35.05.0300 (/)</v>
          </cell>
          <cell r="B4373" t="str">
            <v>Plantio de grama em placas, em encosta, tipo São Carlos, Batatais ou Larga, inclusive compra e arrancamento no local de origem, carga, transporte manual encosta acima, descarga e preparo do terreno.</v>
          </cell>
          <cell r="C4373" t="str">
            <v>m2</v>
          </cell>
          <cell r="D4373">
            <v>15.13</v>
          </cell>
        </row>
        <row r="4374">
          <cell r="A4374" t="str">
            <v>PJ 35.05.0400 (/)</v>
          </cell>
          <cell r="B4374" t="str">
            <v>Plantio de mudas de vegetação arbustiva, exclusive o fornecimento de muda, em área de restinga plana.</v>
          </cell>
          <cell r="C4374" t="str">
            <v>un</v>
          </cell>
          <cell r="D4374">
            <v>1.64</v>
          </cell>
        </row>
        <row r="4375">
          <cell r="A4375" t="str">
            <v>PJ 35.05.0403 (/)</v>
          </cell>
          <cell r="B4375" t="str">
            <v>Plantio de mudas de vegetação cactáceas, exclusive o fornecimento de muda, em área de restinga plana.</v>
          </cell>
          <cell r="C4375" t="str">
            <v>un</v>
          </cell>
          <cell r="D4375">
            <v>0.71</v>
          </cell>
        </row>
        <row r="4376">
          <cell r="A4376" t="str">
            <v>PJ 35.05.0406 (/)</v>
          </cell>
          <cell r="B4376" t="str">
            <v>Plantio de mudas de vegetação reptante, exclusive o fornecimento de muda, em área de restinga plana.</v>
          </cell>
          <cell r="C4376" t="str">
            <v>un</v>
          </cell>
          <cell r="D4376">
            <v>0.2</v>
          </cell>
        </row>
        <row r="4377">
          <cell r="A4377" t="str">
            <v>PJ 35.05.0500 (/)</v>
          </cell>
          <cell r="B4377" t="str">
            <v>Plantio de muda de espécie de manguezal, de 50 a 70 cm de altura, e abertura de cova de (10x10x20)cm.  Exclusive o fornecimento da muda.</v>
          </cell>
          <cell r="C4377" t="str">
            <v>un</v>
          </cell>
          <cell r="D4377">
            <v>2.41</v>
          </cell>
        </row>
        <row r="4378">
          <cell r="A4378" t="str">
            <v>PJ 35.05.0503 (/)</v>
          </cell>
          <cell r="B4378" t="str">
            <v>Plantio de muda de espécies de manguezal, de 50 a 70 cm de altura, e abertura de cova de (10x10x20)cm.  Inclusive o fornecimento da muda.</v>
          </cell>
          <cell r="C4378" t="str">
            <v>un</v>
          </cell>
          <cell r="D4378">
            <v>10.210000000000001</v>
          </cell>
        </row>
        <row r="4379">
          <cell r="A4379" t="str">
            <v>PJ 35.05.0600 (/)</v>
          </cell>
          <cell r="B4379" t="str">
            <v>Plantio de mudas de 50 cm a 70 cm de altura em encosta, exclusive tutor, exclusive abertura de cova.</v>
          </cell>
          <cell r="C4379" t="str">
            <v>un</v>
          </cell>
          <cell r="D4379">
            <v>0.93</v>
          </cell>
        </row>
        <row r="4380">
          <cell r="A4380" t="str">
            <v>PJ 35.05.0700 (/)</v>
          </cell>
          <cell r="B4380" t="str">
            <v>Mudas de espécies florestais nativas com altura entre 0,50m e 0,70m. Fornecimento.</v>
          </cell>
          <cell r="C4380" t="str">
            <v>un</v>
          </cell>
          <cell r="D4380">
            <v>3.7</v>
          </cell>
        </row>
        <row r="4381">
          <cell r="A4381" t="str">
            <v>PJ 35.05.0750 (/)</v>
          </cell>
          <cell r="B4381" t="str">
            <v>Mudas de espécies florestais nativas com altura entre 0,70m e 1,00m. Fornecimento.</v>
          </cell>
          <cell r="C4381" t="str">
            <v>un</v>
          </cell>
          <cell r="D4381">
            <v>4</v>
          </cell>
        </row>
        <row r="4382">
          <cell r="A4382" t="str">
            <v>PJ 35.05.0800 (/)</v>
          </cell>
          <cell r="B4382" t="str">
            <v>Mudas de espécies florestais nativas com altura entre 1,00m e 1,30m. Fornecimento.</v>
          </cell>
          <cell r="C4382" t="str">
            <v>un</v>
          </cell>
          <cell r="D4382">
            <v>12</v>
          </cell>
        </row>
        <row r="4383">
          <cell r="A4383" t="str">
            <v>PJ 35.05.0850 (/)</v>
          </cell>
          <cell r="B4383" t="str">
            <v>Mudas de espécies florestais nativas com altura entre 1,30m e 1,60m. Fornecimento.</v>
          </cell>
          <cell r="C4383" t="str">
            <v>un</v>
          </cell>
          <cell r="D4383">
            <v>17</v>
          </cell>
        </row>
        <row r="4384">
          <cell r="A4384" t="str">
            <v>PJ 40 Transplante e Tratamento de Vegetais</v>
          </cell>
          <cell r="B4384">
            <v>17</v>
          </cell>
          <cell r="C4384">
            <v>17</v>
          </cell>
          <cell r="D4384">
            <v>17</v>
          </cell>
        </row>
        <row r="4385">
          <cell r="A4385" t="str">
            <v>PJ 40.05 Remoção, Transplante e Poda de Vegetais</v>
          </cell>
          <cell r="B4385">
            <v>17</v>
          </cell>
          <cell r="C4385">
            <v>17</v>
          </cell>
          <cell r="D4385">
            <v>17</v>
          </cell>
        </row>
        <row r="4386">
          <cell r="A4386" t="str">
            <v>PJ 40.05.0050 (/)</v>
          </cell>
          <cell r="B4386" t="str">
            <v>Arrancamento e replantio de arbusto com até 2m de altura.</v>
          </cell>
          <cell r="C4386" t="str">
            <v>un</v>
          </cell>
          <cell r="D4386">
            <v>15.51</v>
          </cell>
        </row>
        <row r="4387">
          <cell r="A4387" t="str">
            <v>PJ 40.05.0100 (/)</v>
          </cell>
          <cell r="B4387" t="str">
            <v>Poda de espécies vegetais de baixo nível de dificuldade, exclusive transporte do material resultante.</v>
          </cell>
          <cell r="C4387" t="str">
            <v>un</v>
          </cell>
          <cell r="D4387">
            <v>103.69</v>
          </cell>
        </row>
        <row r="4388">
          <cell r="A4388" t="str">
            <v>PJ 40.05.0103 (/)</v>
          </cell>
          <cell r="B4388" t="str">
            <v>Poda de espécies vegetais de médio nível de dificuldade, exclusive transporte do material resultante.</v>
          </cell>
          <cell r="C4388" t="str">
            <v>un</v>
          </cell>
          <cell r="D4388">
            <v>211.28</v>
          </cell>
        </row>
        <row r="4389">
          <cell r="A4389" t="str">
            <v>PJ 40.05.0106 (/)</v>
          </cell>
          <cell r="B4389" t="str">
            <v>Poda de espécies vegetais de alto nível de dificuldade, exclusive transporte do material resultante.</v>
          </cell>
          <cell r="C4389" t="str">
            <v>un</v>
          </cell>
          <cell r="D4389">
            <v>383.33</v>
          </cell>
        </row>
        <row r="4390">
          <cell r="A4390" t="str">
            <v>PJ 40.05.0150 (/)</v>
          </cell>
          <cell r="B4390" t="str">
            <v>Remoção de espécies vegetais, porte muda (até 2m de altura), inclusive carga, descarga e transporte do material até 30Km.</v>
          </cell>
          <cell r="C4390" t="str">
            <v>un</v>
          </cell>
          <cell r="D4390">
            <v>27.59</v>
          </cell>
        </row>
        <row r="4391">
          <cell r="A4391" t="str">
            <v>PJ 40.05.0153 (/)</v>
          </cell>
          <cell r="B4391" t="str">
            <v>Remoção de espécies vegetais, porte pequeno (entre 2m e 4m de altura), inclusive carga, descarga e transporte do material até 30Km.</v>
          </cell>
          <cell r="C4391" t="str">
            <v>un</v>
          </cell>
          <cell r="D4391">
            <v>107.6</v>
          </cell>
        </row>
        <row r="4392">
          <cell r="A4392" t="str">
            <v>PJ 40.05.0156 (/)</v>
          </cell>
          <cell r="B4392" t="str">
            <v>Remoção de espécies vegetais, porte médio (entre 4m e 6m de altura), inclusive carga, descarga e transporte do material até 30Km.</v>
          </cell>
          <cell r="C4392" t="str">
            <v>un</v>
          </cell>
          <cell r="D4392">
            <v>270.33999999999997</v>
          </cell>
        </row>
        <row r="4393">
          <cell r="A4393" t="str">
            <v>PJ 40.05.0159 (/)</v>
          </cell>
          <cell r="B4393" t="str">
            <v>Remoção de espécies vegetais, porte grande (acima de 6m de altura), inclusive carga, descarga e transporte do material até 30Km.</v>
          </cell>
          <cell r="C4393" t="str">
            <v>un</v>
          </cell>
          <cell r="D4393">
            <v>543.23</v>
          </cell>
        </row>
        <row r="4394">
          <cell r="A4394" t="str">
            <v>PJ 40.05.0200 (/)</v>
          </cell>
          <cell r="B4394" t="str">
            <v>Transplante de vegetais de  porte pequeno (entre 2m e 4m de altura), inclusive carga, descarga e transporte do material até 30Km.</v>
          </cell>
          <cell r="C4394" t="str">
            <v>un</v>
          </cell>
          <cell r="D4394">
            <v>218.25</v>
          </cell>
        </row>
        <row r="4395">
          <cell r="A4395" t="str">
            <v>PJ 40.05.0205 (/)</v>
          </cell>
          <cell r="B4395" t="str">
            <v>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v>
          </cell>
          <cell r="C4395" t="str">
            <v>un</v>
          </cell>
          <cell r="D4395">
            <v>553.9</v>
          </cell>
        </row>
        <row r="4396">
          <cell r="A4396" t="str">
            <v>PJ 40.05.0210 (/)</v>
          </cell>
          <cell r="B4396" t="str">
            <v>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v>
          </cell>
          <cell r="C4396" t="str">
            <v>un</v>
          </cell>
          <cell r="D4396">
            <v>705.04</v>
          </cell>
        </row>
        <row r="4397">
          <cell r="A4397" t="str">
            <v>PJ 40.05.0215 (/)</v>
          </cell>
          <cell r="B4397" t="str">
            <v>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v>
          </cell>
          <cell r="C4397" t="str">
            <v>un</v>
          </cell>
          <cell r="D4397">
            <v>1009.3</v>
          </cell>
        </row>
        <row r="4398">
          <cell r="A4398" t="str">
            <v>PJ 40.05.0220 (/)</v>
          </cell>
          <cell r="B4398" t="str">
            <v>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v>
          </cell>
          <cell r="C4398" t="str">
            <v>un</v>
          </cell>
          <cell r="D4398">
            <v>1667.47</v>
          </cell>
        </row>
        <row r="4399">
          <cell r="A4399" t="str">
            <v>PJ 40.05.0225 (/)</v>
          </cell>
          <cell r="B4399" t="str">
            <v>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v>
          </cell>
          <cell r="C4399" t="str">
            <v>un</v>
          </cell>
          <cell r="D4399">
            <v>2715.38</v>
          </cell>
        </row>
        <row r="4400">
          <cell r="A4400" t="str">
            <v>PJ 40.10 Tratamento Fitossanitário</v>
          </cell>
          <cell r="B4400">
            <v>2715.37890625</v>
          </cell>
          <cell r="C4400">
            <v>2715.37890625</v>
          </cell>
          <cell r="D4400">
            <v>2715.37890625</v>
          </cell>
        </row>
        <row r="4401">
          <cell r="A4401" t="str">
            <v>PJ 40.10.0050 (/)</v>
          </cell>
          <cell r="B4401" t="str">
            <v>Adubação diferenciada em espécies vegetais de qualquer natureza.</v>
          </cell>
          <cell r="C4401" t="str">
            <v>un</v>
          </cell>
          <cell r="D4401">
            <v>80.53</v>
          </cell>
        </row>
        <row r="4402">
          <cell r="A4402" t="str">
            <v>PJ 40.10.0053 (/)</v>
          </cell>
          <cell r="B4402" t="str">
            <v>Adubação química com fórmula completa (NPK-10-10-10) em golas de árvore, inclusive limpeza e revolvimento de solo.</v>
          </cell>
          <cell r="C4402" t="str">
            <v>un</v>
          </cell>
          <cell r="D4402">
            <v>2.2200000000000002</v>
          </cell>
        </row>
        <row r="4403">
          <cell r="A4403" t="str">
            <v>PJ 40.10.0150 (/)</v>
          </cell>
          <cell r="B4403" t="str">
            <v>Controle químico de espécies vegetais de qualquer natureza.</v>
          </cell>
          <cell r="C4403" t="str">
            <v>un</v>
          </cell>
          <cell r="D4403">
            <v>282.69</v>
          </cell>
        </row>
        <row r="4404">
          <cell r="A4404" t="str">
            <v>PJ 40.10.0200 (/)</v>
          </cell>
          <cell r="B4404" t="str">
            <v>Dendrocirurgia em espécies vegetais de qualquer natureza.</v>
          </cell>
          <cell r="C4404" t="str">
            <v>un</v>
          </cell>
          <cell r="D4404">
            <v>805.84</v>
          </cell>
        </row>
        <row r="4405">
          <cell r="A4405" t="str">
            <v>PJ 40.10.0250 (/)</v>
          </cell>
          <cell r="B4405" t="str">
            <v>Pincelamento em lesão de espécies vegetais de qualquer natureza.</v>
          </cell>
          <cell r="C4405" t="str">
            <v>un</v>
          </cell>
          <cell r="D4405">
            <v>38.700000000000003</v>
          </cell>
        </row>
        <row r="4406">
          <cell r="A4406" t="str">
            <v>PJ 40.10.0300 (/)</v>
          </cell>
          <cell r="B4406" t="str">
            <v>Retutoramento de espécies vegetais de qualquer natureza.</v>
          </cell>
          <cell r="C4406" t="str">
            <v>un</v>
          </cell>
          <cell r="D4406">
            <v>28.31</v>
          </cell>
        </row>
        <row r="4407">
          <cell r="A4407" t="str">
            <v>PJ 40.10.0350 (/)</v>
          </cell>
          <cell r="B4407" t="str">
            <v>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v>
          </cell>
          <cell r="C4407" t="str">
            <v>un</v>
          </cell>
          <cell r="D4407">
            <v>150.29</v>
          </cell>
        </row>
        <row r="4408">
          <cell r="A4408" t="str">
            <v>PJ 40.10.0353 (/)</v>
          </cell>
          <cell r="B4408" t="str">
            <v>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v>
          </cell>
          <cell r="C4408" t="str">
            <v>un</v>
          </cell>
          <cell r="D4408">
            <v>122.06</v>
          </cell>
        </row>
        <row r="4409">
          <cell r="A4409" t="str">
            <v>PJ 40.10.0356 (/)</v>
          </cell>
          <cell r="B4409" t="str">
            <v>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v>
          </cell>
          <cell r="C4409" t="str">
            <v>un</v>
          </cell>
          <cell r="D4409">
            <v>2120.0100000000002</v>
          </cell>
        </row>
        <row r="4410">
          <cell r="A4410" t="str">
            <v>PJ 40.10.0359 (/)</v>
          </cell>
          <cell r="B4410" t="str">
            <v>Tratamento fitossanitário para o combate a seca de árvores, compreendendo: aplicação de fungicida e repelente e incorporação de materias para enriquecimento do solo, exclusive mão-de-obra.</v>
          </cell>
          <cell r="C4410" t="str">
            <v>un</v>
          </cell>
          <cell r="D4410">
            <v>51.3</v>
          </cell>
        </row>
        <row r="4411">
          <cell r="A4411" t="str">
            <v>PJ 99 Diversos</v>
          </cell>
          <cell r="B4411">
            <v>51.29998779296875</v>
          </cell>
          <cell r="C4411">
            <v>51.29998779296875</v>
          </cell>
          <cell r="D4411">
            <v>51.29998779296875</v>
          </cell>
        </row>
        <row r="4412">
          <cell r="A4412" t="str">
            <v>PJ 99.99 Diversos</v>
          </cell>
          <cell r="B4412">
            <v>51.29998779296875</v>
          </cell>
          <cell r="C4412">
            <v>51.29998779296875</v>
          </cell>
          <cell r="D4412">
            <v>51.29998779296875</v>
          </cell>
        </row>
        <row r="4413">
          <cell r="A4413" t="str">
            <v>PJ 99.99.0050 (/)</v>
          </cell>
          <cell r="B4413" t="str">
            <v>Contentor plástico para coleta de lixo domiciliar em polietileno (DIN) de 360l.  Fornecimento.</v>
          </cell>
          <cell r="C4413" t="str">
            <v>un</v>
          </cell>
          <cell r="D4413">
            <v>1690</v>
          </cell>
        </row>
        <row r="4414">
          <cell r="A4414" t="str">
            <v>PJ 99.99.0053 (/)</v>
          </cell>
          <cell r="B4414" t="str">
            <v>Contentor plástico em polietileno, com duas rodas maciças de borracha, capacidade para 240 litros.  Fornecimento.</v>
          </cell>
          <cell r="C4414" t="str">
            <v>un</v>
          </cell>
          <cell r="D4414">
            <v>332.45</v>
          </cell>
        </row>
        <row r="4415">
          <cell r="A4415" t="str">
            <v>PJ 99.99.0070 (/)</v>
          </cell>
          <cell r="B4415" t="str">
            <v>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v>
          </cell>
          <cell r="C4415" t="str">
            <v>m2</v>
          </cell>
          <cell r="D4415">
            <v>703.33</v>
          </cell>
        </row>
        <row r="4416">
          <cell r="A4416" t="str">
            <v>PJ 99.99.0100 (/)</v>
          </cell>
          <cell r="B4416" t="str">
            <v>Fitilho de nylon brancoredondo.  Fornecimento.</v>
          </cell>
          <cell r="C4416" t="str">
            <v>Kg</v>
          </cell>
          <cell r="D4416">
            <v>14.4</v>
          </cell>
        </row>
        <row r="4417">
          <cell r="A4417" t="str">
            <v>PJ 99.99.0150 (B)</v>
          </cell>
          <cell r="B4417" t="str">
            <v>Grampo de apoio em tubos de aço galvanizado (externa e internamente), com (1,20x1,36)m, formado por 2 tubos de 4" na vertical e 1 tubo de 2" e espessura de parede de 1/8" na horizontal, fixados por encaixe, com tratamento anticorrosivo e pintura.  Fornecimento e colocação.</v>
          </cell>
          <cell r="C4417" t="str">
            <v>mod</v>
          </cell>
          <cell r="D4417">
            <v>756.63</v>
          </cell>
        </row>
        <row r="4418">
          <cell r="A4418" t="str">
            <v>PJ 99.99.0160 (/)</v>
          </cell>
          <cell r="B4418" t="str">
            <v>Jardineira tipo vaso "big pot", em concreto armado, com 2m de diâmetro e 1m de altura, inclusive pintura, presilhas com cabo de aço para tutoramento, carga, descarga e transporte.  Fornecimento.</v>
          </cell>
          <cell r="C4418" t="str">
            <v>un</v>
          </cell>
          <cell r="D4418">
            <v>4322.01</v>
          </cell>
        </row>
        <row r="4419">
          <cell r="A4419" t="str">
            <v>PJ 99.99.0200 (/)</v>
          </cell>
          <cell r="B4419" t="str">
            <v>Papeleira plástica para vias e praças públicas em polietileno (DIN), capacidade para 50l, medindo (75,50x34,50x43,50)cm.  Fornecimento e colocação.</v>
          </cell>
          <cell r="C4419" t="str">
            <v>un</v>
          </cell>
          <cell r="D4419">
            <v>137.24</v>
          </cell>
        </row>
        <row r="4420">
          <cell r="A4420" t="str">
            <v>PJ 99.99.0300 (/)</v>
          </cell>
          <cell r="B4420" t="str">
            <v>Vaso plástico redondo, na cor terracota, cerâmica ou cinza, com diâmetro entre 30cm e 40cm e altura entre 30cm e 35cm, inclusive prato.  Fornecimento.</v>
          </cell>
          <cell r="C4420" t="str">
            <v>un</v>
          </cell>
          <cell r="D4420">
            <v>16.45</v>
          </cell>
        </row>
        <row r="4421">
          <cell r="A4421" t="str">
            <v>PJ 99.99.0303 (/)</v>
          </cell>
          <cell r="B4421" t="str">
            <v>Vaso plástico quadrado, na cor terracota, cerâmica ou cinza, com lados entre 34cm e 40cm e altura entre 28cm e 34cm, inclusive prato.  Fornecimento.</v>
          </cell>
          <cell r="C4421" t="str">
            <v>un</v>
          </cell>
          <cell r="D4421">
            <v>34.4</v>
          </cell>
        </row>
        <row r="4422">
          <cell r="A4422" t="str">
            <v>PJ 99.99.0306 (/)</v>
          </cell>
          <cell r="B4422" t="str">
            <v>Vaso plástico redondo, na cor terracota, cerâmica ou cinza, com diâmetro entre 41cm e 50cm e altura entre 36cm e 40cm, inclusive prato.  Fornecimento.</v>
          </cell>
          <cell r="C4422" t="str">
            <v>un</v>
          </cell>
          <cell r="D4422">
            <v>55.54</v>
          </cell>
        </row>
        <row r="4423">
          <cell r="A4423" t="str">
            <v>PT Pinturas</v>
          </cell>
          <cell r="B4423">
            <v>55.53997802734375</v>
          </cell>
          <cell r="C4423">
            <v>55.53997802734375</v>
          </cell>
          <cell r="D4423">
            <v>55.53997802734375</v>
          </cell>
        </row>
        <row r="4424">
          <cell r="A4424" t="str">
            <v>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v>
          </cell>
          <cell r="B4424">
            <v>55.53997802734375</v>
          </cell>
          <cell r="C4424">
            <v>55.53997802734375</v>
          </cell>
          <cell r="D4424">
            <v>55.53997802734375</v>
          </cell>
        </row>
        <row r="4425">
          <cell r="A4425" t="str">
            <v>PT 05 Pinturas</v>
          </cell>
          <cell r="B4425">
            <v>55.53997802734375</v>
          </cell>
          <cell r="C4425">
            <v>55.53997802734375</v>
          </cell>
          <cell r="D4425">
            <v>55.53997802734375</v>
          </cell>
        </row>
        <row r="4426">
          <cell r="A4426" t="str">
            <v>PT 05.05 Remoção de Pinturas</v>
          </cell>
          <cell r="B4426">
            <v>55.53997802734375</v>
          </cell>
          <cell r="C4426">
            <v>55.53997802734375</v>
          </cell>
          <cell r="D4426">
            <v>55.53997802734375</v>
          </cell>
        </row>
        <row r="4427">
          <cell r="A4427" t="str">
            <v>PT 05.05.0050 (/)</v>
          </cell>
          <cell r="B4427" t="str">
            <v>Remoção de caiação existente ou pintura a gesso e cola.</v>
          </cell>
          <cell r="C4427" t="str">
            <v>m2</v>
          </cell>
          <cell r="D4427">
            <v>5.1100000000000003</v>
          </cell>
        </row>
        <row r="4428">
          <cell r="A4428" t="str">
            <v>PT 05.05.0100 (/)</v>
          </cell>
          <cell r="B4428" t="str">
            <v>Remoção de pintura plástica, PVA e semelhantes.</v>
          </cell>
          <cell r="C4428" t="str">
            <v>m2</v>
          </cell>
          <cell r="D4428">
            <v>6.65</v>
          </cell>
        </row>
        <row r="4429">
          <cell r="A4429" t="str">
            <v>PT 05.05.0150 (/)</v>
          </cell>
          <cell r="B4429" t="str">
            <v>Remoção de pintura a óleo, pintura alquídica e vernizes.</v>
          </cell>
          <cell r="C4429" t="str">
            <v>m2</v>
          </cell>
          <cell r="D4429">
            <v>6.87</v>
          </cell>
        </row>
        <row r="4430">
          <cell r="A4430" t="str">
            <v>PT 05.10 Pinturas Minerais sobre Paredes e Tetos</v>
          </cell>
          <cell r="B4430">
            <v>6.8699989318847656</v>
          </cell>
          <cell r="C4430">
            <v>6.8699989318847656</v>
          </cell>
          <cell r="D4430">
            <v>6.8699989318847656</v>
          </cell>
        </row>
        <row r="4431">
          <cell r="A4431" t="str">
            <v>PT 05.10.0050 (A)</v>
          </cell>
          <cell r="B4431" t="str">
            <v>Caiação interna ou externa sobre revestimento liso, com adição de fixador, com 1 demão.</v>
          </cell>
          <cell r="C4431" t="str">
            <v>m2</v>
          </cell>
          <cell r="D4431">
            <v>5.7</v>
          </cell>
        </row>
        <row r="4432">
          <cell r="A4432" t="str">
            <v>PT 05.10.0100 (/)</v>
          </cell>
          <cell r="B4432" t="str">
            <v>Caiação interna ou externa sobre revestimento liso, com adoção de fixador, com 2 demãos.</v>
          </cell>
          <cell r="C4432" t="str">
            <v>m2</v>
          </cell>
          <cell r="D4432">
            <v>8.2200000000000006</v>
          </cell>
        </row>
        <row r="4433">
          <cell r="A4433" t="str">
            <v>PT 05.10.0103 (/)</v>
          </cell>
          <cell r="B4433" t="str">
            <v>Caiação interna ou externa sobre revestimento liso, com adoção de fixador, com 3 demãos.</v>
          </cell>
          <cell r="C4433" t="str">
            <v>m2</v>
          </cell>
          <cell r="D4433">
            <v>10.91</v>
          </cell>
        </row>
        <row r="4434">
          <cell r="A4434" t="str">
            <v>PT 05.10.0150 (/)</v>
          </cell>
          <cell r="B4434" t="str">
            <v>Pintura com nata de cimento, 1 demão, após limpeza da área.</v>
          </cell>
          <cell r="C4434" t="str">
            <v>m2</v>
          </cell>
          <cell r="D4434">
            <v>3.43</v>
          </cell>
        </row>
        <row r="4435">
          <cell r="A4435" t="str">
            <v>PT 05.15 Pinturas a Base de PVA, PVC e Acrílico sobre Paredes e Tetos</v>
          </cell>
          <cell r="B4435">
            <v>3.4299983978271484</v>
          </cell>
          <cell r="C4435">
            <v>3.4299983978271484</v>
          </cell>
          <cell r="D4435">
            <v>3.4299983978271484</v>
          </cell>
        </row>
        <row r="4436">
          <cell r="A4436" t="str">
            <v>PT 05.15.0050 (B)</v>
          </cell>
          <cell r="B4436" t="str">
            <v>Preparo de superfícies novas, com revestimento liso, inclusive raspagem, limpeza, demão de impermeabilizante, de massa corrida plástica e lixamento.</v>
          </cell>
          <cell r="C4436" t="str">
            <v>m2</v>
          </cell>
          <cell r="D4436">
            <v>21.56</v>
          </cell>
        </row>
        <row r="4437">
          <cell r="A4437" t="str">
            <v>PT 05.15.0056 (/)</v>
          </cell>
          <cell r="B4437" t="str">
            <v>Preparo de superfície interna ou externa de revestimento liso, inclusive demão de impermeabilizante selador, com 2 demãos de massa acrílica e lixamentos necessários.</v>
          </cell>
          <cell r="C4437" t="str">
            <v>m2</v>
          </cell>
          <cell r="D4437">
            <v>41.03</v>
          </cell>
        </row>
        <row r="4438">
          <cell r="A4438" t="str">
            <v>PT 05.15.0100 (/)</v>
          </cell>
          <cell r="B4438" t="str">
            <v>Pintura com tinta plástica fosco aveludada à base de PVA, para interior, equivalente à Suvinil Latex ou similar, acabamento padrão, inclusive 2 demãos sobre a superfície preparada conforme o item PT 05.15.0050, exclusive este preparo.</v>
          </cell>
          <cell r="C4438" t="str">
            <v>m2</v>
          </cell>
          <cell r="D4438">
            <v>8.36</v>
          </cell>
        </row>
        <row r="4439">
          <cell r="A4439" t="str">
            <v>PT 05.15.0103 (/)</v>
          </cell>
          <cell r="B4439" t="str">
            <v>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v>
          </cell>
          <cell r="C4439" t="str">
            <v>m2</v>
          </cell>
          <cell r="D4439">
            <v>31.62</v>
          </cell>
        </row>
        <row r="4440">
          <cell r="A4440" t="str">
            <v>PT 05.15.0106 (A)</v>
          </cell>
          <cell r="B4440" t="str">
            <v>Pintura com tinta plástica fosco aveludada à base de PVA, para interior, equivalente à Suvinil Latex ou similar, inclusive demão de massa, lixamento e 2 demãos de acabamento.</v>
          </cell>
          <cell r="C4440" t="str">
            <v>m2</v>
          </cell>
          <cell r="D4440">
            <v>14.18</v>
          </cell>
        </row>
        <row r="4441">
          <cell r="A4441" t="str">
            <v>PT 05.15.0109 (A)</v>
          </cell>
          <cell r="B4441" t="str">
            <v>Pintura com tinta plástica acetinada à base de PVA, para exterior, equivalente à Super Concretina ou similar, inclusive raspagem, demão de impermeabilização e 2 demãos de acabamento.</v>
          </cell>
          <cell r="C4441" t="str">
            <v>m2</v>
          </cell>
          <cell r="D4441">
            <v>23.83</v>
          </cell>
        </row>
        <row r="4442">
          <cell r="A4442" t="str">
            <v>PT 05.15.0112 (A)</v>
          </cell>
          <cell r="B4442" t="str">
            <v>Pintura com tinta plástica acetinada à base de PVA, para exterior, equivalente à Coralmur ou similar, inclusive raspagem, demão de impermeabilizante e 2 demãos de acabamento.</v>
          </cell>
          <cell r="C4442" t="str">
            <v>m2</v>
          </cell>
          <cell r="D4442">
            <v>23.56</v>
          </cell>
        </row>
        <row r="4443">
          <cell r="A4443" t="str">
            <v>PT 05.15.0150 (/)</v>
          </cell>
          <cell r="B4443" t="str">
            <v>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v>
          </cell>
          <cell r="C4443" t="str">
            <v>m2</v>
          </cell>
          <cell r="D4443">
            <v>25.84</v>
          </cell>
        </row>
        <row r="4444">
          <cell r="A4444" t="str">
            <v>PT 05.15.0153 (A)</v>
          </cell>
          <cell r="B4444" t="str">
            <v>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v>
          </cell>
          <cell r="C4444" t="str">
            <v>m2</v>
          </cell>
          <cell r="D4444">
            <v>43.5</v>
          </cell>
        </row>
        <row r="4445">
          <cell r="A4445" t="str">
            <v>PT 05.15.0159 (/)</v>
          </cell>
          <cell r="B4445" t="str">
            <v>Pintura com tinta Supercril ou similar, para interior e exterior, incolor ou colorida, em 2 demãos.  Fornecimento e colocação.</v>
          </cell>
          <cell r="C4445" t="str">
            <v>m2</v>
          </cell>
          <cell r="D4445">
            <v>33.090000000000003</v>
          </cell>
        </row>
        <row r="4446">
          <cell r="A4446" t="str">
            <v>PT 05.15.0162 (/)</v>
          </cell>
          <cell r="B4446" t="str">
            <v>Pintura com tinta acrílica base solvente na cor concreto para exterior sobre concreto com 1 demão de selador acrílico base água e 2 demãos de acabamento, inclusive lixamento.</v>
          </cell>
          <cell r="C4446" t="str">
            <v>m2</v>
          </cell>
          <cell r="D4446">
            <v>29.08</v>
          </cell>
        </row>
        <row r="4447">
          <cell r="A4447" t="str">
            <v>PT 05.15.0200 (/)</v>
          </cell>
          <cell r="B4447" t="str">
            <v>Uma demão adicional de acabamento nos serviços dos itens PT 05.15.0100, PT 05.15.0103 e PT 05.15.0106.</v>
          </cell>
          <cell r="C4447" t="str">
            <v>m2</v>
          </cell>
          <cell r="D4447">
            <v>3.15</v>
          </cell>
        </row>
        <row r="4448">
          <cell r="A4448" t="str">
            <v>PT 05.15.0203 (/)</v>
          </cell>
          <cell r="B4448" t="str">
            <v>Uma demão adicional de acabamento nos serviços do item PT 05.15.0109.</v>
          </cell>
          <cell r="C4448" t="str">
            <v>m2</v>
          </cell>
          <cell r="D4448">
            <v>3.53</v>
          </cell>
        </row>
        <row r="4449">
          <cell r="A4449" t="str">
            <v>PT 05.15.0206 (/)</v>
          </cell>
          <cell r="B4449" t="str">
            <v>Uma demão adicional de acabamento no serviço do item PT 05.15.0112.</v>
          </cell>
          <cell r="C4449" t="str">
            <v>m2</v>
          </cell>
          <cell r="D4449">
            <v>3.53</v>
          </cell>
        </row>
        <row r="4450">
          <cell r="A4450" t="str">
            <v>PT 05.15.0209 (/)</v>
          </cell>
          <cell r="B4450" t="str">
            <v>Uma demão adicional de acabamento no serviço do item PT 05.15.0150.</v>
          </cell>
          <cell r="C4450" t="str">
            <v>m2</v>
          </cell>
          <cell r="D4450">
            <v>3.89</v>
          </cell>
        </row>
        <row r="4451">
          <cell r="A4451" t="str">
            <v>PT 05.15.0250 (/)</v>
          </cell>
          <cell r="B4451" t="str">
            <v>Pintura com Liquibrilho ou similar, em 3 demãos, adicionado ou sobre PVA.</v>
          </cell>
          <cell r="C4451" t="str">
            <v>m2</v>
          </cell>
          <cell r="D4451">
            <v>16.920000000000002</v>
          </cell>
        </row>
        <row r="4452">
          <cell r="A4452" t="str">
            <v>PT 05.15.0500 (/)</v>
          </cell>
          <cell r="B4452" t="str">
            <v>Repintura com tinta plástica à base de PVA, equivalente a Suvinil Latex, para interior sobre superfície em bom estado e na cor existente, inclusive limpeza, leve lixamento com lixa fina e 1 demão de acabamento.</v>
          </cell>
          <cell r="C4452" t="str">
            <v>m2</v>
          </cell>
          <cell r="D4452">
            <v>8.8000000000000007</v>
          </cell>
        </row>
        <row r="4453">
          <cell r="A4453" t="str">
            <v>PT 05.15.0550 (/)</v>
          </cell>
          <cell r="B4453" t="str">
            <v>Repintura com tinta plástica acetinada à base de PVA, equivalente a Super Concretina, para exterior sobre superfície em bom estado e na cor existente, inclusive limpeza, leve lixamento com lixa fina e 1 demão de acabamento.</v>
          </cell>
          <cell r="C4453" t="str">
            <v>m2</v>
          </cell>
          <cell r="D4453">
            <v>8.8000000000000007</v>
          </cell>
        </row>
        <row r="4454">
          <cell r="A4454" t="str">
            <v>PT 05.20 Pinturas a Óleo e Alquídicos sobre Paredes, Tetos e Telhas</v>
          </cell>
          <cell r="B4454">
            <v>8.7999954223632813</v>
          </cell>
          <cell r="C4454">
            <v>8.7999954223632813</v>
          </cell>
          <cell r="D4454">
            <v>8.7999954223632813</v>
          </cell>
        </row>
        <row r="4455">
          <cell r="A4455" t="str">
            <v>PT 05.20.0050 (A)</v>
          </cell>
          <cell r="B4455" t="str">
            <v>Preparo de superfícies novas, com revestimento liso, inclusive lixamento, limpeza, demão de impermeabilizante, demão de massa corrida a óleo e novo lixamento.</v>
          </cell>
          <cell r="C4455" t="str">
            <v>m2</v>
          </cell>
          <cell r="D4455">
            <v>25.68</v>
          </cell>
        </row>
        <row r="4456">
          <cell r="A4456" t="str">
            <v>PT 05.20.0100 (/)</v>
          </cell>
          <cell r="B4456" t="str">
            <v>Pintura interna com esmalte sintético equivalente a Duralack ou similar, acabamento de alta classe, sobre a superfície preparada conforme o item PT 05.20.0050, exclusive 2 lixamentos, 2 demãos de massa corrida, e 3 demãos de acabamento.</v>
          </cell>
          <cell r="C4456" t="str">
            <v>m2</v>
          </cell>
          <cell r="D4456">
            <v>35.42</v>
          </cell>
        </row>
        <row r="4457">
          <cell r="A4457" t="str">
            <v>PT 05.20.0103 (/)</v>
          </cell>
          <cell r="B4457" t="str">
            <v>Pintura com tinta alquídica esmaltada,  para interior, equivalente a Condo ou similar, acabamento alta classe, sobre a superfície preparada conforme o item PT 05.20.0050, exclusive este preparo, inclusive 3 lixamentos, 2 demãos de massa corrida e 3 de acabamento.</v>
          </cell>
          <cell r="C4457" t="str">
            <v>m2</v>
          </cell>
          <cell r="D4457">
            <v>34.71</v>
          </cell>
        </row>
        <row r="4458">
          <cell r="A4458" t="str">
            <v>PT 05.20.0106 (/)</v>
          </cell>
          <cell r="B4458" t="str">
            <v>Pintura com tinta de base alquídica,  para interior, semi-brilho, equivalente a Coralsint ou similar, ou fosca acetinada, equivalente a Coralite ou similar, acabamento padrão, inclusive 2 demãos sobre a superfície preparada conforme o item PT 05.20.0050, exclusive este preparo.</v>
          </cell>
          <cell r="C4458" t="str">
            <v>m2</v>
          </cell>
          <cell r="D4458">
            <v>9.68</v>
          </cell>
        </row>
        <row r="4459">
          <cell r="A4459" t="str">
            <v>PT 05.20.0200 (A)</v>
          </cell>
          <cell r="B4459" t="str">
            <v>Pintura interna em superfície com revestimento liso, a óleo brilhante, equivalente a Marveline ou Coral Óleo ou similar, inclusive lixamento, demão de impermeabilizante, demão de meia massa, lixa e 2 demãos de acabamento.</v>
          </cell>
          <cell r="C4459" t="str">
            <v>m2</v>
          </cell>
          <cell r="D4459">
            <v>22.33</v>
          </cell>
        </row>
        <row r="4460">
          <cell r="A4460" t="str">
            <v>PT 05.20.0500 (/)</v>
          </cell>
          <cell r="B4460" t="str">
            <v>Repintura interna ou externa, na cor existente, sobre revestimento liso em bom estado, com tinta a óleo brilhante Marveline ou Coral Óleo ou similar, inclusive lixamento e 2 demãos de acabamento.</v>
          </cell>
          <cell r="C4460" t="str">
            <v>m2</v>
          </cell>
          <cell r="D4460">
            <v>12.57</v>
          </cell>
        </row>
        <row r="4461">
          <cell r="A4461" t="str">
            <v>PT 05.25 Pinturas a Óleo e Alquídicos sobre Madeira</v>
          </cell>
          <cell r="B4461">
            <v>12.569999694824219</v>
          </cell>
          <cell r="C4461">
            <v>12.569999694824219</v>
          </cell>
          <cell r="D4461">
            <v>12.569999694824219</v>
          </cell>
        </row>
        <row r="4462">
          <cell r="A4462" t="str">
            <v>PT 05.25.0050 (A)</v>
          </cell>
          <cell r="B4462" t="str">
            <v>Preparo de madeira nova, inclusive lixamento, limpeza, demão de impermeabilizante tipo verniz Knotting ou similar, 2 demãos de massa corrida, novo lixamento, demão de tinta primária tipo Nivelite ou Surfacer.</v>
          </cell>
          <cell r="C4462" t="str">
            <v>m2</v>
          </cell>
          <cell r="D4462">
            <v>32.979999999999997</v>
          </cell>
        </row>
        <row r="4463">
          <cell r="A4463" t="str">
            <v>PT 05.25.0100 (/)</v>
          </cell>
          <cell r="B4463" t="str">
            <v>Pintura interna sobre madeira, com esmalte sintético equivalente à Duralack ou similar, sobre superfície preparada conforme item PT 05.25.0050, exclusive este preparo, inclusive demão de tinta de base.</v>
          </cell>
          <cell r="C4463" t="str">
            <v>m2</v>
          </cell>
          <cell r="D4463">
            <v>21.19</v>
          </cell>
        </row>
        <row r="4464">
          <cell r="A4464" t="str">
            <v>PT 05.25.0103 (/)</v>
          </cell>
          <cell r="B4464" t="str">
            <v>Pintura interna ou externa sobre madeira com tinta esmaltada tipo Lagoline ou similar, sobre superfície preparada conforme item PT 05.25.0050, exclusive este, inclusive lixamento, demão de tinta primária tipo Surfacer e 2 demãos de acabamento de alta classe.</v>
          </cell>
          <cell r="C4464" t="str">
            <v>m2</v>
          </cell>
          <cell r="D4464">
            <v>34.76</v>
          </cell>
        </row>
        <row r="4465">
          <cell r="A4465" t="str">
            <v>PT 05.25.0106 (/)</v>
          </cell>
          <cell r="B4465" t="str">
            <v>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v>
          </cell>
          <cell r="C4465" t="str">
            <v>m2</v>
          </cell>
          <cell r="D4465">
            <v>21.59</v>
          </cell>
        </row>
        <row r="4466">
          <cell r="A4466" t="str">
            <v>PT 05.25.0109 (/)</v>
          </cell>
          <cell r="B4466" t="str">
            <v>Pintura interna ou externa sobre madeira, com esmalte sintético equivalente à Duralack ou similar, inclusive lixamento, demão de verniz isolante, de tinta de fundo e 2 demãos de acabamento.</v>
          </cell>
          <cell r="C4466" t="str">
            <v>m2</v>
          </cell>
          <cell r="D4466">
            <v>33.81</v>
          </cell>
        </row>
        <row r="4467">
          <cell r="A4467" t="str">
            <v>PT 05.25.0112 (/)</v>
          </cell>
          <cell r="B4467" t="str">
            <v>Pintura em madeira, com tinta Colorgin luminoso ou similar, em faixas.</v>
          </cell>
          <cell r="C4467" t="str">
            <v>m2</v>
          </cell>
          <cell r="D4467">
            <v>26.02</v>
          </cell>
        </row>
        <row r="4468">
          <cell r="A4468" t="str">
            <v>PT 05.25.0115 (/)</v>
          </cell>
          <cell r="B4468" t="str">
            <v>Pintura de rodapé com tinta a óleo brilhante equivalente a Marveline ou Coral óleo ou similar, inclusive 2 lixamentos, tinta isolante, massa e 2 demãos de acabamento.</v>
          </cell>
          <cell r="C4468" t="str">
            <v>m</v>
          </cell>
          <cell r="D4468">
            <v>10.28</v>
          </cell>
        </row>
        <row r="4469">
          <cell r="A4469" t="str">
            <v>PT 05.25.0150 (/)</v>
          </cell>
          <cell r="B4469" t="str">
            <v>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v>
          </cell>
          <cell r="C4469" t="str">
            <v>m2</v>
          </cell>
          <cell r="D4469">
            <v>9.64</v>
          </cell>
        </row>
        <row r="4470">
          <cell r="A4470" t="str">
            <v>PT 05.25.0200 (/)</v>
          </cell>
          <cell r="B4470" t="str">
            <v>Pintura interna ou externa sobre madeira, com tinta a óleo brilhante equivalente a Marveline ou Coral Óleo ou similar, inclusive lixa, demão de tinta isolante, de meia massa e 2 demãos de acabamento.</v>
          </cell>
          <cell r="C4470" t="str">
            <v>m2</v>
          </cell>
          <cell r="D4470">
            <v>34.49</v>
          </cell>
        </row>
        <row r="4471">
          <cell r="A4471" t="str">
            <v>PT 05.25.0203 (/)</v>
          </cell>
          <cell r="B4471" t="str">
            <v>Pintura interna ou externa sobre madeira, com tinta a óleo brilhante equivalente a Marveline ou Coral Óleo ou similar, inclusive 2 demãos de acabamento sobre superfície preparada conforme o item PT 05.25.0050, exclusive este preparo.</v>
          </cell>
          <cell r="C4471" t="str">
            <v>m2</v>
          </cell>
          <cell r="D4471">
            <v>8.27</v>
          </cell>
        </row>
        <row r="4472">
          <cell r="A4472" t="str">
            <v>PT 05.25.0206 (/)</v>
          </cell>
          <cell r="B4472" t="str">
            <v>Pintura interna ou externa sobre madeira, com tinta a óleo brilhante auto seladora, fundo sintético fosco, inclusive lixamento e 2 demãos de acabamento.</v>
          </cell>
          <cell r="C4472" t="str">
            <v>m2</v>
          </cell>
          <cell r="D4472">
            <v>13.3</v>
          </cell>
        </row>
        <row r="4473">
          <cell r="A4473" t="str">
            <v>PT 05.25.0500 (/)</v>
          </cell>
          <cell r="B4473" t="str">
            <v>Repintura interna ou externa sobre madeira em bom estado na cor existente com tinta de base alquídica, semi-brilho, equivalente a Coralsint ou Super Lagomix ou fosco acetinado equivalente a Coralite ou similar, inclusive lixamento, limpeza e 2 demãos de acabamento.</v>
          </cell>
          <cell r="C4473" t="str">
            <v>m2</v>
          </cell>
          <cell r="D4473">
            <v>14.12</v>
          </cell>
        </row>
        <row r="4474">
          <cell r="A4474" t="str">
            <v>PT 05.25.0503 (/)</v>
          </cell>
          <cell r="B4474" t="str">
            <v>Repintura interna ou externa na cor existente sobre madeira em bom estado, com tinta esmaltada tipo Condor ou Lagoline ou similar, inclusive lixamento, limpeza e 2 demãos de acabamento.</v>
          </cell>
          <cell r="C4474" t="str">
            <v>m2</v>
          </cell>
          <cell r="D4474">
            <v>15.18</v>
          </cell>
        </row>
        <row r="4475">
          <cell r="A4475" t="str">
            <v>PT 05.25.0506 (/)</v>
          </cell>
          <cell r="B4475" t="str">
            <v>Repintura interna ou externa na cor existente sobre madeira em bom estado, com esmalte sintético Duralack ou similar, inclusive lixamento, limpeza e 2 demãos de acabamento.</v>
          </cell>
          <cell r="C4475" t="str">
            <v>m2</v>
          </cell>
          <cell r="D4475">
            <v>15.49</v>
          </cell>
        </row>
        <row r="4476">
          <cell r="A4476" t="str">
            <v>PT 05.25.0509 (/)</v>
          </cell>
          <cell r="B4476" t="str">
            <v>Repintura a base de Primer e esmalte sintético.</v>
          </cell>
          <cell r="C4476" t="str">
            <v>m2</v>
          </cell>
          <cell r="D4476">
            <v>20.93</v>
          </cell>
        </row>
        <row r="4477">
          <cell r="A4477" t="str">
            <v>PT 05.30 Envernizamento e Enceramento</v>
          </cell>
          <cell r="B4477">
            <v>20.92999267578125</v>
          </cell>
          <cell r="C4477">
            <v>20.92999267578125</v>
          </cell>
          <cell r="D4477">
            <v>20.92999267578125</v>
          </cell>
        </row>
        <row r="4478">
          <cell r="A4478" t="str">
            <v>PT 05.30.0050 (A)</v>
          </cell>
          <cell r="B4478" t="str">
            <v>Enceramento de madeira, inclusive lixamento, demão de verniz isolante e 3 demãos de cera, cada qual seguida de abertura de brilho, a escova e flanela.</v>
          </cell>
          <cell r="C4478" t="str">
            <v>m2</v>
          </cell>
          <cell r="D4478">
            <v>65.45</v>
          </cell>
        </row>
        <row r="4479">
          <cell r="A4479" t="str">
            <v>PT 05.30.0100 (/)</v>
          </cell>
          <cell r="B4479" t="str">
            <v>Envernizamento de madeira com verniz Copal ou similar, para interior, inclusive lixamento, demão de verniz isolante, de anilina, e 1 demão de acabamento.</v>
          </cell>
          <cell r="C4479" t="str">
            <v>m2</v>
          </cell>
          <cell r="D4479">
            <v>16.59</v>
          </cell>
        </row>
        <row r="4480">
          <cell r="A4480" t="str">
            <v>PT 05.30.0103 (/)</v>
          </cell>
          <cell r="B4480" t="str">
            <v>Envernizamento de madeira com verniz Sparlack Cetol (cores) ou similar, para interior e exterior, inclusive lixamento, demão de verniz seladora, e 2 demãos de acabamento.</v>
          </cell>
          <cell r="C4480" t="str">
            <v>m2</v>
          </cell>
          <cell r="D4480">
            <v>27.18</v>
          </cell>
        </row>
        <row r="4481">
          <cell r="A4481" t="str">
            <v>PT 05.30.0106 (A)</v>
          </cell>
          <cell r="B4481" t="str">
            <v>Envernizamento de madeira com verniz a boneca, de Goma Laca ou similar, importada, dissolvida em álcool, inclusive lixamento e aplicação de sucessivas demãos de acabamento até a obtenção do brilho.</v>
          </cell>
          <cell r="C4481" t="str">
            <v>m2</v>
          </cell>
          <cell r="D4481">
            <v>73.3</v>
          </cell>
        </row>
        <row r="4482">
          <cell r="A4482" t="str">
            <v>PT 05.30.0150 (/)</v>
          </cell>
          <cell r="B4482" t="str">
            <v>Envernizamento de rodapés com verniz Copal ou similar, inclusive lixamento, 1 demão de verniz isolante de anilina, e 2 demãos de acabamento.</v>
          </cell>
          <cell r="C4482" t="str">
            <v>m</v>
          </cell>
          <cell r="D4482">
            <v>9.9</v>
          </cell>
        </row>
        <row r="4483">
          <cell r="A4483" t="str">
            <v>PT 05.30.0200 (/)</v>
          </cell>
          <cell r="B4483" t="str">
            <v>Envernizamento de tijolos ou concreto, para interior, com verniz Carriage ou similar, inclusive lixamento e 2 demãos de acabamento.</v>
          </cell>
          <cell r="C4483" t="str">
            <v>m2</v>
          </cell>
          <cell r="D4483">
            <v>13.94</v>
          </cell>
        </row>
        <row r="4484">
          <cell r="A4484" t="str">
            <v>PT 05.30.0250 (/)</v>
          </cell>
          <cell r="B4484" t="str">
            <v>Pintura sobre concreto com uma demão de Primer e acabamento com 2 demãos de verniz acrílico pigmentado na cor concreto.</v>
          </cell>
          <cell r="C4484" t="str">
            <v>m2</v>
          </cell>
          <cell r="D4484">
            <v>26.57</v>
          </cell>
        </row>
        <row r="4485">
          <cell r="A4485" t="str">
            <v>PT 05.30.0300 (/)</v>
          </cell>
          <cell r="B4485" t="str">
            <v>Verniz acrílico incolor, em 3 demãos, aplicado sobre superfície lisa de concreto ou tijolo aparente, para interior.</v>
          </cell>
          <cell r="C4485" t="str">
            <v>m2</v>
          </cell>
          <cell r="D4485">
            <v>16.899999999999999</v>
          </cell>
        </row>
        <row r="4486">
          <cell r="A4486" t="str">
            <v>PT 05.35 Imunizantes</v>
          </cell>
          <cell r="B4486">
            <v>16.899993896484375</v>
          </cell>
          <cell r="C4486">
            <v>16.899993896484375</v>
          </cell>
          <cell r="D4486">
            <v>16.899993896484375</v>
          </cell>
        </row>
        <row r="4487">
          <cell r="A4487" t="str">
            <v>PT 05.35.0050 (/)</v>
          </cell>
          <cell r="B4487" t="str">
            <v>Pintura com emulsão oleosa Separol ou similar, para desmoldagem de formas.</v>
          </cell>
          <cell r="C4487" t="str">
            <v>m2</v>
          </cell>
          <cell r="D4487">
            <v>2.38</v>
          </cell>
        </row>
        <row r="4488">
          <cell r="A4488" t="str">
            <v>PT 05.35.0100 (/)</v>
          </cell>
          <cell r="B4488" t="str">
            <v>Pintura imunizante sobre madeira com 1 demão Pentox ou similar.</v>
          </cell>
          <cell r="C4488" t="str">
            <v>m2</v>
          </cell>
          <cell r="D4488">
            <v>5.93</v>
          </cell>
        </row>
        <row r="4489">
          <cell r="A4489" t="str">
            <v>PT 05.40 Pintura a Óleo e Alquídico sobre Ferro</v>
          </cell>
          <cell r="B4489">
            <v>5.9299964904785156</v>
          </cell>
          <cell r="C4489">
            <v>5.9299964904785156</v>
          </cell>
          <cell r="D4489">
            <v>5.9299964904785156</v>
          </cell>
        </row>
        <row r="4490">
          <cell r="A4490" t="str">
            <v>PT 05.40.0050 (/)</v>
          </cell>
          <cell r="B4490" t="str">
            <v>Primer convertedor de ferrugem em fundo de proteção, (P.C.F) ou similar.  Fornecimento e aplicação com 2 demãos.</v>
          </cell>
          <cell r="C4490" t="str">
            <v>m2</v>
          </cell>
          <cell r="D4490">
            <v>15.97</v>
          </cell>
        </row>
        <row r="4491">
          <cell r="A4491" t="str">
            <v>PT 05.40.0100 (/)</v>
          </cell>
          <cell r="B4491" t="str">
            <v>Pintura interna ou externa sobre ferro, com tinta a óleo brilhante Marveline ou Coral Óleo ou similar, inclusive lixamento, limpeza e demão de tinta anti óxido Ferrolóide ou similar e 2 demãos de acabamento.</v>
          </cell>
          <cell r="C4491" t="str">
            <v>m2</v>
          </cell>
          <cell r="D4491">
            <v>20.13</v>
          </cell>
        </row>
        <row r="4492">
          <cell r="A4492" t="str">
            <v>PT 05.40.0103 (/)</v>
          </cell>
          <cell r="B4492" t="str">
            <v>Pintura interna ou externa sobre ferro, com tinta de base alquídica esmaltada brilhante, equivalente a Lagoline ou similar, inclusive lixamento, limpeza, desengorduramento, aplicação de zarcão de secagem rápida, cor laranja e 2 demãos de acabamento.</v>
          </cell>
          <cell r="C4492" t="str">
            <v>m2</v>
          </cell>
          <cell r="D4492">
            <v>24.9</v>
          </cell>
        </row>
        <row r="4493">
          <cell r="A4493" t="str">
            <v>PT 05.40.0106 (/)</v>
          </cell>
          <cell r="B4493" t="str">
            <v>Pintura interna ou externa sobre ferro, com esmalte sintético Duralack ou Lagomix ou similar, inclusive lixamento, limpeza, demão de zarcão de secagem rápida, cor laranja e 2 demãos de acabamento.</v>
          </cell>
          <cell r="C4493" t="str">
            <v>m2</v>
          </cell>
          <cell r="D4493">
            <v>20.93</v>
          </cell>
        </row>
        <row r="4494">
          <cell r="A4494" t="str">
            <v>PT 05.40.0150 (/)</v>
          </cell>
          <cell r="B4494" t="str">
            <v>Pintura interna ou externa sobre ferro, com tinta alquídica esmaltada Condor ou similar, inclusive lixamento, limpeza, demão de tinta anti óxido Ferrolack ou similar e 2 demãos de acabamento.</v>
          </cell>
          <cell r="C4494" t="str">
            <v>m2</v>
          </cell>
          <cell r="D4494">
            <v>20.96</v>
          </cell>
        </row>
        <row r="4495">
          <cell r="A4495" t="str">
            <v>PT 05.40.0200 (/)</v>
          </cell>
          <cell r="B4495" t="str">
            <v>Pintura interna ou externa sobre galvanizado com esmalte sintético, inclusive limpeza, desengorduramento, secagem, aplicação de 1 demão de Wash Primer ou similar e 2 demãos de acabamento.</v>
          </cell>
          <cell r="C4495" t="str">
            <v>m2</v>
          </cell>
          <cell r="D4495">
            <v>23.92</v>
          </cell>
        </row>
        <row r="4496">
          <cell r="A4496" t="str">
            <v>PT 05.40.0250 (/)</v>
          </cell>
          <cell r="B4496" t="str">
            <v>Repintura interna ou externa sobre ferro, com tinta a óleo brilhante Marveline ou Coral Óleo ou similar, inclusive lixamento, limpeza, demão de tinta anti óxido e 1 de acabamento.</v>
          </cell>
          <cell r="C4496" t="str">
            <v>m2</v>
          </cell>
          <cell r="D4496">
            <v>15.86</v>
          </cell>
        </row>
        <row r="4497">
          <cell r="A4497" t="str">
            <v>PT 05.40.0300 (/)</v>
          </cell>
          <cell r="B4497" t="str">
            <v>Repintura interna ou externa na cor existente, sobre ferro com superfície em bom estado, nas condições do item PT 05.40.0103.</v>
          </cell>
          <cell r="C4497" t="str">
            <v>m2</v>
          </cell>
          <cell r="D4497">
            <v>20.9</v>
          </cell>
        </row>
        <row r="4498">
          <cell r="A4498" t="str">
            <v>PT 05.40.0350 (/)</v>
          </cell>
          <cell r="B4498" t="str">
            <v>Repintura interna ou externa sobre ferro, inclusive lixamento, limpeza, demão de zarcão secagem rápida, cor laranja e outra de esmalte sintético Duralack ou similar.</v>
          </cell>
          <cell r="C4498" t="str">
            <v>m2</v>
          </cell>
          <cell r="D4498">
            <v>14.82</v>
          </cell>
        </row>
        <row r="4499">
          <cell r="A4499" t="str">
            <v>PT 05.40.0400 (/)</v>
          </cell>
          <cell r="B4499" t="str">
            <v>Repintura interna ou externa sobre ferro, inclusive lixamento, limpeza, demão de tinta anti óxido Ferrolóide ou similar e outra de tinta alquídica esmaltada Condor ou similar.</v>
          </cell>
          <cell r="C4499" t="str">
            <v>m2</v>
          </cell>
          <cell r="D4499">
            <v>15.86</v>
          </cell>
        </row>
        <row r="4500">
          <cell r="A4500" t="str">
            <v>PT 05.45 Marcação e Pintura de Quadra de Esporte</v>
          </cell>
          <cell r="B4500">
            <v>15.859992980957031</v>
          </cell>
          <cell r="C4500">
            <v>15.859992980957031</v>
          </cell>
          <cell r="D4500">
            <v>15.859992980957031</v>
          </cell>
        </row>
        <row r="4501">
          <cell r="A4501" t="str">
            <v>PT 05.45.0040 (/)</v>
          </cell>
          <cell r="B4501" t="str">
            <v>Marcação de quadra de esporte com tinta látex à base de resina acrílica e pigmentos minerais, Viwacril Acrílico Piso ou similar, considerando a limpeza da superfície e 2 demãos de acabamento, medida pela área efetiva de pintura.</v>
          </cell>
          <cell r="C4501" t="str">
            <v>m2</v>
          </cell>
          <cell r="D4501">
            <v>39.270000000000003</v>
          </cell>
        </row>
        <row r="4502">
          <cell r="A4502" t="str">
            <v>PT 05.45.0050 (/)</v>
          </cell>
          <cell r="B4502" t="str">
            <v>Marcação de quadra de esporte, com tintura Supercril ou similar, em 2 demãos.  Medida pela área efetiva de pintura.</v>
          </cell>
          <cell r="C4502" t="str">
            <v>m2</v>
          </cell>
          <cell r="D4502">
            <v>43.25</v>
          </cell>
        </row>
        <row r="4503">
          <cell r="A4503" t="str">
            <v>PT 05.45.0100 (/)</v>
          </cell>
          <cell r="B4503" t="str">
            <v>Pintura de quadra de esporte em piso cimentado, com tinta 100% acrílica equivalente a Suvinil piso, Nova Cor ou Coral Piso ou similar, considerando-se a limpeza da superfície e 2 demãos de acabamento.</v>
          </cell>
          <cell r="C4503" t="str">
            <v>m2</v>
          </cell>
          <cell r="D4503">
            <v>41.52</v>
          </cell>
        </row>
        <row r="4504">
          <cell r="A4504" t="str">
            <v>PT 05.50 Pinturas a Base de PVC e Acrílico sobre Concreto ou Asfalto</v>
          </cell>
          <cell r="B4504">
            <v>41.519989013671875</v>
          </cell>
          <cell r="C4504">
            <v>41.519989013671875</v>
          </cell>
          <cell r="D4504">
            <v>41.519989013671875</v>
          </cell>
        </row>
        <row r="4505">
          <cell r="A4505" t="str">
            <v>PT 05.50.0050 (/)</v>
          </cell>
          <cell r="B4505" t="str">
            <v>Pintura com tinta acrílica tipo rugoso com adição de quartzo equivalente a Viwacril-Sambódromo ou similar, sobre concreto ou asfalto, constando de 2 demãos.</v>
          </cell>
          <cell r="C4505" t="str">
            <v>m2</v>
          </cell>
          <cell r="D4505">
            <v>22.85</v>
          </cell>
        </row>
        <row r="4506">
          <cell r="A4506" t="str">
            <v>PT 05.55 Pinturas em Epóxi</v>
          </cell>
          <cell r="B4506">
            <v>22.849990844726563</v>
          </cell>
          <cell r="C4506">
            <v>22.849990844726563</v>
          </cell>
          <cell r="D4506">
            <v>22.849990844726563</v>
          </cell>
        </row>
        <row r="4507">
          <cell r="A4507" t="str">
            <v>PT 05.55.0050 (/)</v>
          </cell>
          <cell r="B4507" t="str">
            <v>Pintura Epóxi, com preparo em massa Epóxi.</v>
          </cell>
          <cell r="C4507" t="str">
            <v>m2</v>
          </cell>
          <cell r="D4507">
            <v>163.26</v>
          </cell>
        </row>
        <row r="4508">
          <cell r="A4508" t="str">
            <v>PT 05.55.0101 (/)</v>
          </cell>
          <cell r="B4508" t="str">
            <v>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v>
          </cell>
          <cell r="C4508" t="str">
            <v>m2</v>
          </cell>
          <cell r="D4508">
            <v>99.96</v>
          </cell>
        </row>
        <row r="4509">
          <cell r="A4509" t="str">
            <v>PT 05.60 Pintura de Poste</v>
          </cell>
          <cell r="B4509">
            <v>99.9599609375</v>
          </cell>
          <cell r="C4509">
            <v>99.9599609375</v>
          </cell>
          <cell r="D4509">
            <v>99.9599609375</v>
          </cell>
        </row>
        <row r="4510">
          <cell r="A4510" t="str">
            <v>PT 05.60.0100 (/)</v>
          </cell>
          <cell r="B4510" t="str">
            <v>Pintura de poste de aço reto, de 3,50m, com 1 demão de tinta Primer ou similar e 2 demãos de tinta Alumilack ou similar.</v>
          </cell>
          <cell r="C4510" t="str">
            <v>un</v>
          </cell>
          <cell r="D4510">
            <v>71.489999999999995</v>
          </cell>
        </row>
        <row r="4511">
          <cell r="A4511" t="str">
            <v>PT 05.60.0150 (/)</v>
          </cell>
          <cell r="B4511" t="str">
            <v>Pintura de poste de aço reto, de 4,5m até 6,0m, com 1 demão de tinta Primer ou similar e 2 demãos de tinta Alumilack ou similar.</v>
          </cell>
          <cell r="C4511" t="str">
            <v>un</v>
          </cell>
          <cell r="D4511">
            <v>91.02</v>
          </cell>
        </row>
        <row r="4512">
          <cell r="A4512" t="str">
            <v>PT 05.60.0200 (/)</v>
          </cell>
          <cell r="B4512" t="str">
            <v>Pintura de poste de aço reto, de 7m até 9m, com 1 demão de tinta Primer ou similar e 2 demãos de tinta Alumilack ou similar.</v>
          </cell>
          <cell r="C4512" t="str">
            <v>un</v>
          </cell>
          <cell r="D4512">
            <v>158.83000000000001</v>
          </cell>
        </row>
        <row r="4513">
          <cell r="A4513" t="str">
            <v>PT 05.60.0250 (/)</v>
          </cell>
          <cell r="B4513" t="str">
            <v>Pintura de poste de aço reto, de 10m até 15m, com 1 demão de tinta Primer ou similar e 2 demãos de tinta Alumilack ou similar.</v>
          </cell>
          <cell r="C4513" t="str">
            <v>un</v>
          </cell>
          <cell r="D4513">
            <v>281.42</v>
          </cell>
        </row>
        <row r="4514">
          <cell r="A4514" t="str">
            <v>PT 05.60.0300 (/)</v>
          </cell>
          <cell r="B4514" t="str">
            <v>Pintura de poste de aço reto, de 16m até 20m, com 1 demão de tinta Primer ou similar e 2 demãos de tinta Alumilack ou similar.</v>
          </cell>
          <cell r="C4514" t="str">
            <v>un</v>
          </cell>
          <cell r="D4514">
            <v>349.15</v>
          </cell>
        </row>
        <row r="4515">
          <cell r="A4515" t="str">
            <v>PT 05.65 Pinturas Antipichação</v>
          </cell>
          <cell r="B4515">
            <v>349.14990234375</v>
          </cell>
          <cell r="C4515">
            <v>349.14990234375</v>
          </cell>
          <cell r="D4515">
            <v>349.14990234375</v>
          </cell>
        </row>
        <row r="4516">
          <cell r="A4516" t="str">
            <v>PT 05.65.0100 (/)</v>
          </cell>
          <cell r="B4516" t="str">
            <v>Pintura externa antipichação sobre concreto ou aço em superfície preparada.  Exclusive o preparo.</v>
          </cell>
          <cell r="C4516" t="str">
            <v>m2</v>
          </cell>
          <cell r="D4516">
            <v>71.56</v>
          </cell>
        </row>
        <row r="4517">
          <cell r="A4517" t="str">
            <v>PT 10 Texturas</v>
          </cell>
          <cell r="B4517">
            <v>71.55999755859375</v>
          </cell>
          <cell r="C4517">
            <v>71.55999755859375</v>
          </cell>
          <cell r="D4517">
            <v>71.55999755859375</v>
          </cell>
        </row>
        <row r="4518">
          <cell r="A4518" t="str">
            <v>PT 10.05 Texturas Acrílicas</v>
          </cell>
          <cell r="B4518">
            <v>71.55999755859375</v>
          </cell>
          <cell r="C4518">
            <v>71.55999755859375</v>
          </cell>
          <cell r="D4518">
            <v>71.55999755859375</v>
          </cell>
        </row>
        <row r="4519">
          <cell r="A4519" t="str">
            <v>PT 10.05.0100 (/)</v>
          </cell>
          <cell r="B4519" t="str">
            <v>Textura acrílica cor branca, acabamento riscado, inclusive preparo da superfície.  Fornecimento e aplicação.</v>
          </cell>
          <cell r="C4519" t="str">
            <v>m2</v>
          </cell>
          <cell r="D4519">
            <v>32.83</v>
          </cell>
        </row>
        <row r="4520">
          <cell r="A4520" t="str">
            <v>RV Revestimentos</v>
          </cell>
          <cell r="B4520">
            <v>32.829986572265625</v>
          </cell>
          <cell r="C4520">
            <v>32.829986572265625</v>
          </cell>
          <cell r="D4520">
            <v>32.829986572265625</v>
          </cell>
        </row>
        <row r="4521">
          <cell r="A4521" t="str">
            <v>Nota: As marcas indicadas servem apenas para definir o modelo e o padrão de qualidade.</v>
          </cell>
          <cell r="B4521">
            <v>32.829986572265625</v>
          </cell>
          <cell r="C4521">
            <v>32.829986572265625</v>
          </cell>
          <cell r="D4521">
            <v>32.829986572265625</v>
          </cell>
        </row>
        <row r="4522">
          <cell r="A4522" t="str">
            <v>RV 05 Revestimentos</v>
          </cell>
          <cell r="B4522">
            <v>32.829986572265625</v>
          </cell>
          <cell r="C4522">
            <v>32.829986572265625</v>
          </cell>
          <cell r="D4522">
            <v>32.829986572265625</v>
          </cell>
        </row>
        <row r="4523">
          <cell r="A4523" t="str">
            <v>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v>
          </cell>
          <cell r="B4523">
            <v>32.829986572265625</v>
          </cell>
          <cell r="C4523">
            <v>32.829986572265625</v>
          </cell>
          <cell r="D4523">
            <v>32.829986572265625</v>
          </cell>
        </row>
        <row r="4524">
          <cell r="A4524" t="str">
            <v>RV 05.05 Pastas</v>
          </cell>
          <cell r="B4524">
            <v>32.829986572265625</v>
          </cell>
          <cell r="C4524">
            <v>32.829986572265625</v>
          </cell>
          <cell r="D4524">
            <v>32.829986572265625</v>
          </cell>
        </row>
        <row r="4525">
          <cell r="A4525" t="str">
            <v>RV 05.05.0050 (/)</v>
          </cell>
          <cell r="B4525" t="str">
            <v>Pasta de cimento branco.</v>
          </cell>
          <cell r="C4525" t="str">
            <v>m3</v>
          </cell>
          <cell r="D4525">
            <v>1889.61</v>
          </cell>
        </row>
        <row r="4526">
          <cell r="A4526" t="str">
            <v>RV 05.05.0100 (A)</v>
          </cell>
          <cell r="B4526" t="str">
            <v>Pasta de cimento branco e cal, no traço 1:1.</v>
          </cell>
          <cell r="C4526" t="str">
            <v>m3</v>
          </cell>
          <cell r="D4526">
            <v>1268.6199999999999</v>
          </cell>
        </row>
        <row r="4527">
          <cell r="A4527" t="str">
            <v>RV 05.05.0150 (A)</v>
          </cell>
          <cell r="B4527" t="str">
            <v>Pasta de cal.</v>
          </cell>
          <cell r="C4527" t="str">
            <v>m3</v>
          </cell>
          <cell r="D4527">
            <v>560.14</v>
          </cell>
        </row>
        <row r="4528">
          <cell r="A4528" t="str">
            <v>RV 05.05.0200 (/)</v>
          </cell>
          <cell r="B4528" t="str">
            <v>Pasta de cimento comum.</v>
          </cell>
          <cell r="C4528" t="str">
            <v>m3</v>
          </cell>
          <cell r="D4528">
            <v>552.11</v>
          </cell>
        </row>
        <row r="4529">
          <cell r="A4529" t="str">
            <v>RV 05.05.0250 (A)</v>
          </cell>
          <cell r="B4529" t="str">
            <v>Pasta de Gesso.</v>
          </cell>
          <cell r="C4529" t="str">
            <v>m3</v>
          </cell>
          <cell r="D4529">
            <v>2387.98</v>
          </cell>
        </row>
        <row r="4530">
          <cell r="A4530" t="str">
            <v>RV 05.10 Argamassas</v>
          </cell>
          <cell r="B4530">
            <v>2387.978515625</v>
          </cell>
          <cell r="C4530">
            <v>2387.978515625</v>
          </cell>
          <cell r="D4530">
            <v>2387.978515625</v>
          </cell>
        </row>
        <row r="4531">
          <cell r="A4531" t="str">
            <v>RV 05.10.0050 (A)</v>
          </cell>
          <cell r="B4531" t="str">
            <v>Argamassa de cimento e areia, no traço 1:1.</v>
          </cell>
          <cell r="C4531" t="str">
            <v>m3</v>
          </cell>
          <cell r="D4531">
            <v>548.69000000000005</v>
          </cell>
        </row>
        <row r="4532">
          <cell r="A4532" t="str">
            <v>RV 05.10.0053 (A)</v>
          </cell>
          <cell r="B4532" t="str">
            <v>Argamassa de cimento e areia, no traço 1:1,5.</v>
          </cell>
          <cell r="C4532" t="str">
            <v>m3</v>
          </cell>
          <cell r="D4532">
            <v>491.01</v>
          </cell>
        </row>
        <row r="4533">
          <cell r="A4533" t="str">
            <v>RV 05.10.0056 (A)</v>
          </cell>
          <cell r="B4533" t="str">
            <v>Argamassa de cimento e areia, no traço 1:2.</v>
          </cell>
          <cell r="C4533" t="str">
            <v>m3</v>
          </cell>
          <cell r="D4533">
            <v>459.88</v>
          </cell>
        </row>
        <row r="4534">
          <cell r="A4534" t="str">
            <v>RV 05.10.0059 (A)</v>
          </cell>
          <cell r="B4534" t="str">
            <v>Argamassa de cimento e areia, no traço 1:3.</v>
          </cell>
          <cell r="C4534" t="str">
            <v>m3</v>
          </cell>
          <cell r="D4534">
            <v>401.15</v>
          </cell>
        </row>
        <row r="4535">
          <cell r="A4535" t="str">
            <v>RV 05.10.0062 (A)</v>
          </cell>
          <cell r="B4535" t="str">
            <v>Argamassa de cimento e areia, no traço 1:4.</v>
          </cell>
          <cell r="C4535" t="str">
            <v>m3</v>
          </cell>
          <cell r="D4535">
            <v>362.58</v>
          </cell>
        </row>
        <row r="4536">
          <cell r="A4536" t="str">
            <v>RV 05.10.0065 (A)</v>
          </cell>
          <cell r="B4536" t="str">
            <v>Argamassa de cimento e areia, no traço 1:5.</v>
          </cell>
          <cell r="C4536" t="str">
            <v>m3</v>
          </cell>
          <cell r="D4536">
            <v>338.61</v>
          </cell>
        </row>
        <row r="4537">
          <cell r="A4537" t="str">
            <v>RV 05.10.0068 (A)</v>
          </cell>
          <cell r="B4537" t="str">
            <v>Argamassa de cimento e areia, no traço 1:6.</v>
          </cell>
          <cell r="C4537" t="str">
            <v>m3</v>
          </cell>
          <cell r="D4537">
            <v>322.57</v>
          </cell>
        </row>
        <row r="4538">
          <cell r="A4538" t="str">
            <v>RV 05.10.0071 (A)</v>
          </cell>
          <cell r="B4538" t="str">
            <v>Argamassa de cimento e areia, no traço 1:8.</v>
          </cell>
          <cell r="C4538" t="str">
            <v>m3</v>
          </cell>
          <cell r="D4538">
            <v>300.97000000000003</v>
          </cell>
        </row>
        <row r="4539">
          <cell r="A4539" t="str">
            <v>RV 05.10.0074 (/)</v>
          </cell>
          <cell r="B4539" t="str">
            <v>Argamassa de cimento e areia no traço 1:3 para recomposição do capeamento de concreto pequenos espessuras em serviços de recuperação estrutural, aditivada com resina acrílica na proporção de 50ml/m3 de argamassa e sílica ativa na proporção de 5% a 10% de cimento.</v>
          </cell>
          <cell r="C4539" t="str">
            <v>m3</v>
          </cell>
          <cell r="D4539">
            <v>1432.83</v>
          </cell>
        </row>
        <row r="4540">
          <cell r="A4540" t="str">
            <v>RV 05.10.0100 (A)</v>
          </cell>
          <cell r="B4540" t="str">
            <v>Argamassa de cimento e areia no traço 1:3 e Sika Fix ou similar.</v>
          </cell>
          <cell r="C4540" t="str">
            <v>m3</v>
          </cell>
          <cell r="D4540">
            <v>538.35</v>
          </cell>
        </row>
        <row r="4541">
          <cell r="A4541" t="str">
            <v>RV 05.10.0150 (A)</v>
          </cell>
          <cell r="B4541" t="str">
            <v>Argamassa de cimento branco, cal e pó-de-mármore, no traço 1:1:3.</v>
          </cell>
          <cell r="C4541" t="str">
            <v>m3</v>
          </cell>
          <cell r="D4541">
            <v>709.02</v>
          </cell>
        </row>
        <row r="4542">
          <cell r="A4542" t="str">
            <v>RV 05.10.0200 (A)</v>
          </cell>
          <cell r="B4542" t="str">
            <v>Argamassa de cimento, cal e areia fina, no traço 1:3:5.</v>
          </cell>
          <cell r="C4542" t="str">
            <v>m3</v>
          </cell>
          <cell r="D4542">
            <v>441.05</v>
          </cell>
        </row>
        <row r="4543">
          <cell r="A4543" t="str">
            <v>RV 05.10.0203 (A)</v>
          </cell>
          <cell r="B4543" t="str">
            <v>Argamassa de cimento, cal e areia fina, no traço 1:3:8.</v>
          </cell>
          <cell r="C4543" t="str">
            <v>m3</v>
          </cell>
          <cell r="D4543">
            <v>413.2</v>
          </cell>
        </row>
        <row r="4544">
          <cell r="A4544" t="str">
            <v>RV 05.10.0250 (A)</v>
          </cell>
          <cell r="B4544" t="str">
            <v>Argamassa de cimento, cal, saibro e areia, no traço 1:2:4:4.</v>
          </cell>
          <cell r="C4544" t="str">
            <v>m3</v>
          </cell>
          <cell r="D4544">
            <v>375.25</v>
          </cell>
        </row>
        <row r="4545">
          <cell r="A4545" t="str">
            <v>RV 05.10.0306 (A)</v>
          </cell>
          <cell r="B4545" t="str">
            <v>Argamassa de cimento e terra preta de emboço, no traço 1:6.</v>
          </cell>
          <cell r="C4545" t="str">
            <v>m3</v>
          </cell>
          <cell r="D4545">
            <v>327.82</v>
          </cell>
        </row>
        <row r="4546">
          <cell r="A4546" t="str">
            <v>RV 05.10.0350 (A)</v>
          </cell>
          <cell r="B4546" t="str">
            <v>Argamassa de cimento e pó-de-pedra, no traço 1:3.</v>
          </cell>
          <cell r="C4546" t="str">
            <v>m3</v>
          </cell>
          <cell r="D4546">
            <v>377.04</v>
          </cell>
        </row>
        <row r="4547">
          <cell r="A4547" t="str">
            <v>RV 05.10.0353 (A)</v>
          </cell>
          <cell r="B4547" t="str">
            <v>Argamassa de cimento e pó-de-pedra, no traço 1:4.</v>
          </cell>
          <cell r="C4547" t="str">
            <v>m3</v>
          </cell>
          <cell r="D4547">
            <v>354.26</v>
          </cell>
        </row>
        <row r="4548">
          <cell r="A4548" t="str">
            <v>RV 05.10.0400 (A)</v>
          </cell>
          <cell r="B4548" t="str">
            <v>Argamassa de cimento e saibro, no traço 1:2.</v>
          </cell>
          <cell r="C4548" t="str">
            <v>m3</v>
          </cell>
          <cell r="D4548">
            <v>413.03</v>
          </cell>
        </row>
        <row r="4549">
          <cell r="A4549" t="str">
            <v>RV 05.10.0403 (A)</v>
          </cell>
          <cell r="B4549" t="str">
            <v>Argamassa de cimento e saibro, no traço 1:4.</v>
          </cell>
          <cell r="C4549" t="str">
            <v>m3</v>
          </cell>
          <cell r="D4549">
            <v>343.8</v>
          </cell>
        </row>
        <row r="4550">
          <cell r="A4550" t="str">
            <v>RV 05.10.0406 (A)</v>
          </cell>
          <cell r="B4550" t="str">
            <v>Argamassa de cimento e saibro, no traço 1:6.</v>
          </cell>
          <cell r="C4550" t="str">
            <v>m3</v>
          </cell>
          <cell r="D4550">
            <v>312.06</v>
          </cell>
        </row>
        <row r="4551">
          <cell r="A4551" t="str">
            <v>RV 05.10.0409 (A)</v>
          </cell>
          <cell r="B4551" t="str">
            <v>Argamassa de cimento e saibro, no traço 1:8.</v>
          </cell>
          <cell r="C4551" t="str">
            <v>m3</v>
          </cell>
          <cell r="D4551">
            <v>294.73</v>
          </cell>
        </row>
        <row r="4552">
          <cell r="A4552" t="str">
            <v>RV 05.10.0450 (A)</v>
          </cell>
          <cell r="B4552" t="str">
            <v>Argamassa de cimento, saibro e areia, no traço 1:2:2.</v>
          </cell>
          <cell r="C4552" t="str">
            <v>m3</v>
          </cell>
          <cell r="D4552">
            <v>386.54</v>
          </cell>
        </row>
        <row r="4553">
          <cell r="A4553" t="str">
            <v>RV 05.10.0453 (A)</v>
          </cell>
          <cell r="B4553" t="str">
            <v>Argamassa de cimento, saibro e areia, no traço 1:2:3.</v>
          </cell>
          <cell r="C4553" t="str">
            <v>m3</v>
          </cell>
          <cell r="D4553">
            <v>373.73</v>
          </cell>
        </row>
        <row r="4554">
          <cell r="A4554" t="str">
            <v>RV 05.10.0456 (A)</v>
          </cell>
          <cell r="B4554" t="str">
            <v>Argamassa de cimento, saibro e areia, no traço 1:3:3.</v>
          </cell>
          <cell r="C4554" t="str">
            <v>m3</v>
          </cell>
          <cell r="D4554">
            <v>356.78</v>
          </cell>
        </row>
        <row r="4555">
          <cell r="A4555" t="str">
            <v>RV 05.10.0459 (A)</v>
          </cell>
          <cell r="B4555" t="str">
            <v>Argamassa de cimento, saibro e areia, no traço 1:3:5.</v>
          </cell>
          <cell r="C4555" t="str">
            <v>m3</v>
          </cell>
          <cell r="D4555">
            <v>346.78</v>
          </cell>
        </row>
        <row r="4556">
          <cell r="A4556" t="str">
            <v>RV 05.15 Consolidações</v>
          </cell>
          <cell r="B4556">
            <v>346.77978515625</v>
          </cell>
          <cell r="C4556">
            <v>346.77978515625</v>
          </cell>
          <cell r="D4556">
            <v>346.77978515625</v>
          </cell>
        </row>
        <row r="4557">
          <cell r="A4557" t="str">
            <v>RV 05.15.0050 (/)</v>
          </cell>
          <cell r="B4557" t="str">
            <v>Consolidação de cimalhas em argamassa das fachadas das edificações.</v>
          </cell>
          <cell r="C4557" t="str">
            <v>m2</v>
          </cell>
          <cell r="D4557">
            <v>165.68</v>
          </cell>
        </row>
        <row r="4558">
          <cell r="A4558" t="str">
            <v>RV 05.15.0500 (/)</v>
          </cell>
          <cell r="B4558" t="str">
            <v>Recomposição e consolidação de elementos decorativos das fachadas - sobre-vergas.</v>
          </cell>
          <cell r="C4558" t="str">
            <v>un</v>
          </cell>
          <cell r="D4558">
            <v>329.56</v>
          </cell>
        </row>
        <row r="4559">
          <cell r="A4559" t="str">
            <v>RV 10 Revestimento com Argamassa em Paredes e Tetos</v>
          </cell>
          <cell r="B4559">
            <v>329.559814453125</v>
          </cell>
          <cell r="C4559">
            <v>329.559814453125</v>
          </cell>
          <cell r="D4559">
            <v>329.559814453125</v>
          </cell>
        </row>
        <row r="4560">
          <cell r="A4560" t="str">
            <v>RV 10.05 Revestimento com Argamassa em Paredes e Tetos</v>
          </cell>
          <cell r="B4560">
            <v>329.559814453125</v>
          </cell>
          <cell r="C4560">
            <v>329.559814453125</v>
          </cell>
          <cell r="D4560">
            <v>329.559814453125</v>
          </cell>
        </row>
        <row r="4561">
          <cell r="A4561" t="str">
            <v>RV 10.05.0050 (/)</v>
          </cell>
          <cell r="B4561" t="str">
            <v>Chapisco de superfície de concreto ou alvenaria, com argamassa de cimento e areia no traço 1:3.</v>
          </cell>
          <cell r="C4561" t="str">
            <v>m2</v>
          </cell>
          <cell r="D4561">
            <v>9.4</v>
          </cell>
        </row>
        <row r="4562">
          <cell r="A4562" t="str">
            <v>RV 10.05.0053 (/)</v>
          </cell>
          <cell r="B4562" t="str">
            <v>Chapiscado (Revestimento) de cimento e areia no traço 1:3 peneirado, espessura de 9mm, aplicado sobre emboço existente.</v>
          </cell>
          <cell r="C4562" t="str">
            <v>m2</v>
          </cell>
          <cell r="D4562">
            <v>11.32</v>
          </cell>
        </row>
        <row r="4563">
          <cell r="A4563" t="str">
            <v>RV 10.05.0056 (/)</v>
          </cell>
          <cell r="B4563" t="str">
            <v>Chapisco em argamassa de cimento e areia no traço 1:3 em volume, aditivado com resina acrílica da Reax ou similar.</v>
          </cell>
          <cell r="C4563" t="str">
            <v>m2</v>
          </cell>
          <cell r="D4563">
            <v>9.58</v>
          </cell>
        </row>
        <row r="4564">
          <cell r="A4564" t="str">
            <v>RV 10.05.0059 (A)</v>
          </cell>
          <cell r="B4564" t="str">
            <v>Chapisco de superfície de concreto ou alvenaria, usando máquina manual, com argamassa de cimento e areia no traço 1:6.</v>
          </cell>
          <cell r="C4564" t="str">
            <v>m2</v>
          </cell>
          <cell r="D4564">
            <v>5.0199999999999996</v>
          </cell>
        </row>
        <row r="4565">
          <cell r="A4565" t="str">
            <v>RV 10.05.0100 (A)</v>
          </cell>
          <cell r="B4565" t="str">
            <v>Emboço com argamassa de cimento e areia, no traço 1:1,5, com 1,50cm  de espessura, inclusive chapisco.</v>
          </cell>
          <cell r="C4565" t="str">
            <v>m2</v>
          </cell>
          <cell r="D4565">
            <v>32.56</v>
          </cell>
        </row>
        <row r="4566">
          <cell r="A4566" t="str">
            <v>RV 10.05.0106 (A)</v>
          </cell>
          <cell r="B4566" t="str">
            <v>Emboço com argamassa de cimento e areia, no traço 1:3, com 1,50cm de espessura, inclusive chapisco.</v>
          </cell>
          <cell r="C4566" t="str">
            <v>m2</v>
          </cell>
          <cell r="D4566">
            <v>31.15</v>
          </cell>
        </row>
        <row r="4567">
          <cell r="A4567" t="str">
            <v>RV 10.05.0112 (A)</v>
          </cell>
          <cell r="B4567" t="str">
            <v>Emboço com argamassa de cimento e areia, no traço 1:3 com Sikafix ou similar, na espessura de 2,50cm, inclusive chapisco.</v>
          </cell>
          <cell r="C4567" t="str">
            <v>m2</v>
          </cell>
          <cell r="D4567">
            <v>53.14</v>
          </cell>
        </row>
        <row r="4568">
          <cell r="A4568" t="str">
            <v>RV 10.05.0115 (A)</v>
          </cell>
          <cell r="B4568" t="str">
            <v>Emboço com argamassa de cimento e areia, no traço 1:4, com 1,50cm de espessura, inclusive chapisco.</v>
          </cell>
          <cell r="C4568" t="str">
            <v>m2</v>
          </cell>
          <cell r="D4568">
            <v>30.54</v>
          </cell>
        </row>
        <row r="4569">
          <cell r="A4569" t="str">
            <v>RV 10.05.0150 (/)</v>
          </cell>
          <cell r="B4569" t="str">
            <v>Revestimento interno, de 1 vez, emboço paulista, com argamassa de cimento, cal, saibro e areia fina no traço 1:4:4:4, com acabamento a camurça ou saco, com 2,50cm de espessura.</v>
          </cell>
          <cell r="C4569" t="str">
            <v>m2</v>
          </cell>
          <cell r="D4569">
            <v>26.15</v>
          </cell>
        </row>
        <row r="4570">
          <cell r="A4570" t="str">
            <v>RV 10.05.0153 (A)</v>
          </cell>
          <cell r="B4570" t="str">
            <v>Revestimento interno, de 1 vez, com argamassa de cimento e saibro no traço 1:6, com 2,50cm de espessura.</v>
          </cell>
          <cell r="C4570" t="str">
            <v>m2</v>
          </cell>
          <cell r="D4570">
            <v>23.62</v>
          </cell>
        </row>
        <row r="4571">
          <cell r="A4571" t="str">
            <v>RV 10.05.0156 (A)</v>
          </cell>
          <cell r="B4571" t="str">
            <v>Revestimento interno, de 1 vez, com argamassa de cimento e saibro no traço 1:8, com 2,50cm de espessura.</v>
          </cell>
          <cell r="C4571" t="str">
            <v>m2</v>
          </cell>
          <cell r="D4571">
            <v>23.17</v>
          </cell>
        </row>
        <row r="4572">
          <cell r="A4572" t="str">
            <v>RV 10.05.0159 (/)</v>
          </cell>
          <cell r="B4572" t="str">
            <v>Revestimento interno em massa única com argamassa de cimento e areia termotratada (Qualimassa ou similar) na espessura de 2cm sobre chapisco, exclusive este.</v>
          </cell>
          <cell r="C4572" t="str">
            <v>m2</v>
          </cell>
          <cell r="D4572">
            <v>25.14</v>
          </cell>
        </row>
        <row r="4573">
          <cell r="A4573" t="str">
            <v>RV 10.05.0162 (A)</v>
          </cell>
          <cell r="B4573" t="str">
            <v>Revestimento interno, em 2 massas, sendo o emboço com argamassa de cimento e saibro no traço 1:4 com espessura de 2,5cm e o reboco com massa especial branca ou similar, na espessura de 2mm.</v>
          </cell>
          <cell r="C4573" t="str">
            <v>m2</v>
          </cell>
          <cell r="D4573">
            <v>44.06</v>
          </cell>
        </row>
        <row r="4574">
          <cell r="A4574" t="str">
            <v>RV 10.05.0203 (/)</v>
          </cell>
          <cell r="B4574" t="str">
            <v>Revestimento externo, de 1 vez, com argamassa de cimento e terra preta de emboço no traço 1:4, com 3cm de espessura, inclusive chapisco.</v>
          </cell>
          <cell r="C4574" t="str">
            <v>m2</v>
          </cell>
          <cell r="D4574">
            <v>32.9</v>
          </cell>
        </row>
        <row r="4575">
          <cell r="A4575" t="str">
            <v>RV 10.05.0206 (/)</v>
          </cell>
          <cell r="B4575" t="str">
            <v>Revestimento externo, de 1 vez, com argamassa de cimento e terra preta de emboço no traço 1:6, com 3cm de espessura, inclusive chapisco.</v>
          </cell>
          <cell r="C4575" t="str">
            <v>m2</v>
          </cell>
          <cell r="D4575">
            <v>31.8</v>
          </cell>
        </row>
        <row r="4576">
          <cell r="A4576" t="str">
            <v>RV 10.05.0209 (A)</v>
          </cell>
          <cell r="B4576" t="str">
            <v>Revestimento externo, de 1 vez, com argamassa de cimento, saibro macio e areia fina no traço 1:2:2, com 3cm de espessura, inclusive chapisco.</v>
          </cell>
          <cell r="C4576" t="str">
            <v>m2</v>
          </cell>
          <cell r="D4576">
            <v>37.01</v>
          </cell>
        </row>
        <row r="4577">
          <cell r="A4577" t="str">
            <v>RV 10.05.0212 (A)</v>
          </cell>
          <cell r="B4577" t="str">
            <v>Revestimento externo (emboço), de 1 vez, com argamassa de cimento, saibro macio e areia peneirada no traço 1:3:3 com 3cm de espessura, inclusive chapisco.</v>
          </cell>
          <cell r="C4577" t="str">
            <v>m2</v>
          </cell>
          <cell r="D4577">
            <v>35.53</v>
          </cell>
        </row>
        <row r="4578">
          <cell r="A4578" t="str">
            <v>RV 10.05.0215 (/)</v>
          </cell>
          <cell r="B4578" t="str">
            <v>Revestimento externo, de 1 vez, com argamassa de cimento, saibro macio e areia fina no traço 1:5:2, com 3cm de espessura, inclusive chapisco.</v>
          </cell>
          <cell r="C4578" t="str">
            <v>m2</v>
          </cell>
          <cell r="D4578">
            <v>45.99</v>
          </cell>
        </row>
        <row r="4579">
          <cell r="A4579" t="str">
            <v>RV 10.05.0250 (/)</v>
          </cell>
          <cell r="B4579" t="str">
            <v>Revestimento externo em massa única com argamassa de cimento e areia termotratada (Qualimassa ou similar) na espessura de 3cm sobre chapisco, exclusive este.</v>
          </cell>
          <cell r="C4579" t="str">
            <v>m2</v>
          </cell>
          <cell r="D4579">
            <v>37.51</v>
          </cell>
        </row>
        <row r="4580">
          <cell r="A4580" t="str">
            <v>RV 10.05.0256 (/)</v>
          </cell>
          <cell r="B4580" t="str">
            <v>Revestimento externo com reboco tipo Rebotex com silicone ou similar, cor clara, na espessura de 3mm, sobre emboço existente.</v>
          </cell>
          <cell r="C4580" t="str">
            <v>m2</v>
          </cell>
          <cell r="D4580">
            <v>27.43</v>
          </cell>
        </row>
        <row r="4581">
          <cell r="A4581" t="str">
            <v>RV 10.05.0262 (/)</v>
          </cell>
          <cell r="B4581" t="str">
            <v>Revestimento externo com reboco tipo Massa Especial Externa Branca ou similar, cor clara, na espessura de 3mm, sobre emboço existente.</v>
          </cell>
          <cell r="C4581" t="str">
            <v>m2</v>
          </cell>
          <cell r="D4581">
            <v>21.61</v>
          </cell>
        </row>
        <row r="4582">
          <cell r="A4582" t="str">
            <v>RV 10.05.0300 (B)</v>
          </cell>
          <cell r="B4582" t="str">
            <v>Revestimento externo, em 2 massas, sobre superfície chapiscada, sendo o emboço com argamassa de cimento, saibro e areia no traço 1:3:3, e o reboco com cimento, cal hidratada em pó e areia fina no traço 1:3:5, com 3cm de espessura.</v>
          </cell>
          <cell r="C4582" t="str">
            <v>m2</v>
          </cell>
          <cell r="D4582">
            <v>46.42</v>
          </cell>
        </row>
        <row r="4583">
          <cell r="A4583" t="str">
            <v>RV 10.05.0350 (A)</v>
          </cell>
          <cell r="B4583" t="str">
            <v>Revestimento interno ou externo, de 1 vez, com argamassa de cimento, saibro macio e areia fina no traço 1:2:2, com 3cm de espessura.</v>
          </cell>
          <cell r="C4583" t="str">
            <v>m2</v>
          </cell>
          <cell r="D4583">
            <v>27.61</v>
          </cell>
        </row>
        <row r="4584">
          <cell r="A4584" t="str">
            <v>RV 10.05.0353 (A)</v>
          </cell>
          <cell r="B4584" t="str">
            <v>Revestimento interno ou externo, de 1 vez, com argamassa de cimento, saibro macio e areia fina no traço 1:3:3, com 3cm de espessura.</v>
          </cell>
          <cell r="C4584" t="str">
            <v>m2</v>
          </cell>
          <cell r="D4584">
            <v>26.67</v>
          </cell>
        </row>
        <row r="4585">
          <cell r="A4585" t="str">
            <v>RV 10.05.0400 (A)</v>
          </cell>
          <cell r="B4585" t="str">
            <v>Revestimento externo, em 2 massas, sobre superfície chapiscada, sendo o emboço com argamassa de cimento, saibro e areia no traço 1:2:2, e o reboco com argamassa Rebotex com silicone ou similar, com 3cm de espessura.</v>
          </cell>
          <cell r="C4585" t="str">
            <v>m2</v>
          </cell>
          <cell r="D4585">
            <v>53.53</v>
          </cell>
        </row>
        <row r="4586">
          <cell r="A4586" t="str">
            <v>RV 10.05.0500 (/)</v>
          </cell>
          <cell r="B4586" t="str">
            <v>Revestimento com nata de cimento e adesivo aplicado uniformemente sobre superfície de azulejo, pastilha ou cerâmica, alisada a colher e lixada.</v>
          </cell>
          <cell r="C4586" t="str">
            <v>m2</v>
          </cell>
          <cell r="D4586">
            <v>14.66</v>
          </cell>
        </row>
        <row r="4587">
          <cell r="A4587" t="str">
            <v>RV 10.05.0550 (A)</v>
          </cell>
          <cell r="B4587" t="str">
            <v>Reboco interno com massa especial interna branca ou similar na espessura de 2mm.</v>
          </cell>
          <cell r="C4587" t="str">
            <v>m2</v>
          </cell>
          <cell r="D4587">
            <v>17.62</v>
          </cell>
        </row>
        <row r="4588">
          <cell r="A4588" t="str">
            <v>RV 10.05.0600 (A)</v>
          </cell>
          <cell r="B4588" t="str">
            <v>Regularização com argamassa de cimento e areia, com 2cm de espessura no traço 1:3.</v>
          </cell>
          <cell r="C4588" t="str">
            <v>m2</v>
          </cell>
          <cell r="D4588">
            <v>29.65</v>
          </cell>
        </row>
        <row r="4589">
          <cell r="A4589" t="str">
            <v>RV 10.05.0650 (B)</v>
          </cell>
          <cell r="B4589" t="str">
            <v>Moldura externa executada no perímetro das esquadrias com argamassa de ciemnto, saibro macio e areia fina no traço 1:3:3, com largura de 10cm e espessura de 1,5cm.</v>
          </cell>
          <cell r="C4589" t="str">
            <v>m</v>
          </cell>
          <cell r="D4589">
            <v>6.36</v>
          </cell>
        </row>
        <row r="4590">
          <cell r="A4590" t="str">
            <v>RV 10.10 Revestimento com Azulejos</v>
          </cell>
          <cell r="B4590">
            <v>6.3599967956542969</v>
          </cell>
          <cell r="C4590">
            <v>6.3599967956542969</v>
          </cell>
          <cell r="D4590">
            <v>6.3599967956542969</v>
          </cell>
        </row>
        <row r="4591">
          <cell r="A4591" t="str">
            <v>RV 10.10.0050 (/)</v>
          </cell>
          <cell r="B4591" t="str">
            <v>Revestimentos de azulejos brancos, (15x15)cm, qualidade extra, inclusive a superfície chapiscada, emboçada com argamassa de cimento e saibro no traço 1:8, juntas corridas, com 2mm, assentes com nata de cimento comum e rejuntadas com pasta de cimento branco.</v>
          </cell>
          <cell r="C4591" t="str">
            <v>m2</v>
          </cell>
          <cell r="D4591">
            <v>110.97</v>
          </cell>
        </row>
        <row r="4592">
          <cell r="A4592" t="str">
            <v>RV 10.10.0053 (/)</v>
          </cell>
          <cell r="B4592" t="str">
            <v>Revestimentos de azulejos brancos, (15x15)cm, 1ª qualidade, inclusive a superfície chapiscada, emboçada com argamassa de cimento e saibro no traço 1:8, juntas corridas ou alternadas, assentes com nata de cimento comum e rejuntadas com pasta de cimento branco.</v>
          </cell>
          <cell r="C4592" t="str">
            <v>m2</v>
          </cell>
          <cell r="D4592">
            <v>101.29</v>
          </cell>
        </row>
        <row r="4593">
          <cell r="A4593" t="str">
            <v>RV 10.10.0103 (/)</v>
          </cell>
          <cell r="B4593" t="str">
            <v>Revestimentos de azulejos de cor, (15x15)cm, qualidade extra, inclusive a superfície chapiscada, emboçada com argamassa de cimento e saibro no traço 1:8, juntas corridas, com 2mm, assentes com nata de cimento comum e rejuntadas com pasta de cimento branco.</v>
          </cell>
          <cell r="C4593" t="str">
            <v>m2</v>
          </cell>
          <cell r="D4593">
            <v>113.91</v>
          </cell>
        </row>
        <row r="4594">
          <cell r="A4594" t="str">
            <v>RV 10.10.0106 (/)</v>
          </cell>
          <cell r="B4594" t="str">
            <v>Revestimentos de azulejos de cor, (15x15)cm, 1ª qualidade, inclusive a superfície chapiscada, emboçada com argamassa de cimento e saibro no traço 1:8, juntas corridas ou alternadas, assentes com nata de cimento comum e rejuntadas com pasta de cimento branco.</v>
          </cell>
          <cell r="C4594" t="str">
            <v>m2</v>
          </cell>
          <cell r="D4594">
            <v>101.29</v>
          </cell>
        </row>
        <row r="4595">
          <cell r="A4595" t="str">
            <v>RV 10.15 Revestimentos Cerâmicos</v>
          </cell>
          <cell r="B4595">
            <v>101.28997802734375</v>
          </cell>
          <cell r="C4595">
            <v>101.28997802734375</v>
          </cell>
          <cell r="D4595">
            <v>101.28997802734375</v>
          </cell>
        </row>
        <row r="4596">
          <cell r="A4596" t="str">
            <v>RV 10.15.0050 (/)</v>
          </cell>
          <cell r="B4596" t="str">
            <v>Painel decorativo em mosaico de cerâmica, assente com argamassa Ciment-Cola sobre base devidamente nivelada e rejuntado com rejunte da Quartzolit ou similar, inclusive elaboração do projeto artístico.</v>
          </cell>
          <cell r="C4596" t="str">
            <v>m2</v>
          </cell>
          <cell r="D4596">
            <v>298.94</v>
          </cell>
        </row>
        <row r="4597">
          <cell r="A4597" t="str">
            <v>RV 10.15.0100 (B)</v>
          </cell>
          <cell r="B4597" t="str">
            <v>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v>
          </cell>
          <cell r="C4597" t="str">
            <v>m2</v>
          </cell>
          <cell r="D4597">
            <v>114.57</v>
          </cell>
        </row>
        <row r="4598">
          <cell r="A4598" t="str">
            <v>RV 10.15.0150 (/)</v>
          </cell>
          <cell r="B4598" t="str">
            <v>Revestimento de paredes com cerâmica Cecrisa ou similar, linha mosaico na cor branca, de (10x10)cm, inclusive superfície chapiscada e assentes com argamassa de cimento, saibro e areia no traço1:3:3, rejuntadas com cimento branco e corante.</v>
          </cell>
          <cell r="C4598" t="str">
            <v>m2</v>
          </cell>
          <cell r="D4598">
            <v>113.37</v>
          </cell>
        </row>
        <row r="4599">
          <cell r="A4599" t="str">
            <v>RV 10.15.0153 (/)</v>
          </cell>
          <cell r="B4599" t="str">
            <v>Revestimento de paredes com cerâmica Cecrisa ou similar, de (10x10)cm, inclusive superfície chapiscada e assentes com argamassa de cimento, saibro e areia no traço 1:3:3, rejuntadas com cimento branco e corante.</v>
          </cell>
          <cell r="C4599" t="str">
            <v>m2</v>
          </cell>
          <cell r="D4599">
            <v>99.98</v>
          </cell>
        </row>
        <row r="4600">
          <cell r="A4600" t="str">
            <v>RV 10.15.0200 (A)</v>
          </cell>
          <cell r="B4600" t="str">
            <v>Revestimento de paredes com cerâmica Gail, coleção natural ou similar, de (11,60x11,60x0,09)cm, assentes com argamassa de cimento, cal e areia no traço 1:3:5, juntas reentrantes de 1cm de largura.</v>
          </cell>
          <cell r="C4600" t="str">
            <v>m2</v>
          </cell>
          <cell r="D4600">
            <v>141.69999999999999</v>
          </cell>
        </row>
        <row r="4601">
          <cell r="A4601" t="str">
            <v>RV 10.15.0203 (A)</v>
          </cell>
          <cell r="B4601" t="str">
            <v>Revestimento de paredes com cerâmica Gail, coleção natural ou similar, de (24x11,60x0,09)cm, assentes com argamassa de cimento, cal e areia no traço 1:3:5, juntas reentrantes de 1cm de largura.</v>
          </cell>
          <cell r="C4601" t="str">
            <v>m2</v>
          </cell>
          <cell r="D4601">
            <v>137.86000000000001</v>
          </cell>
        </row>
        <row r="4602">
          <cell r="A4602" t="str">
            <v>RV 10.15.0250 (A)</v>
          </cell>
          <cell r="B4602" t="str">
            <v>Revestimento de paredes com cerâmica Portobello ou similar, linha Vitreaux, de (7,5x7,5)cm, inclusive assentamento e rejunte com cimento branco e corante.</v>
          </cell>
          <cell r="C4602" t="str">
            <v>m2</v>
          </cell>
          <cell r="D4602">
            <v>84.67</v>
          </cell>
        </row>
        <row r="4603">
          <cell r="A4603" t="str">
            <v>RV 10.15.0253 (A)</v>
          </cell>
          <cell r="B4603" t="str">
            <v>Revestimento de parede com cerâmica Portobello ou similar, linha Prisma, de (7,5x7,5)cm, inclusive a superfície chapiscada e emboçada com argamassa de cimento, saibro e areia no traço 1:3:3, assentadas e reajuntadas com pasta de cimento branco e corante.</v>
          </cell>
          <cell r="C4603" t="str">
            <v>m2</v>
          </cell>
          <cell r="D4603">
            <v>121.26</v>
          </cell>
        </row>
        <row r="4604">
          <cell r="A4604" t="str">
            <v>RV 10.15.0257 (/)</v>
          </cell>
          <cell r="B4604" t="str">
            <v>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v>
          </cell>
          <cell r="C4604" t="str">
            <v>m2</v>
          </cell>
          <cell r="D4604">
            <v>102.03</v>
          </cell>
        </row>
        <row r="4605">
          <cell r="A4605" t="str">
            <v>RV 10.15.0260 (/)</v>
          </cell>
          <cell r="B4605" t="str">
            <v>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v>
          </cell>
          <cell r="C4605" t="str">
            <v>m2</v>
          </cell>
          <cell r="D4605">
            <v>93.98</v>
          </cell>
        </row>
        <row r="4606">
          <cell r="A4606" t="str">
            <v>RV 10.15.0300 (A)</v>
          </cell>
          <cell r="B4606" t="str">
            <v>Revestimento com pastilha de porcelana de (4x4)cm, Jatobá de 1ª qualidade referência JR-3204 ou similar, inclusive chapisco, emboço com argamassa de cimento, areia e saibro no traço 1:2:2, assentes e rejuntadas com nata de cimento branco.  Fornecimento e assentamento.</v>
          </cell>
          <cell r="C4606" t="str">
            <v>m2</v>
          </cell>
          <cell r="D4606">
            <v>83.72</v>
          </cell>
        </row>
        <row r="4607">
          <cell r="A4607" t="str">
            <v>RV 10.15.0320 (/)</v>
          </cell>
          <cell r="B4607" t="str">
            <v>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v>
          </cell>
          <cell r="C4607" t="str">
            <v>m2</v>
          </cell>
          <cell r="D4607">
            <v>346.49</v>
          </cell>
        </row>
        <row r="4608">
          <cell r="A4608" t="str">
            <v>RV 10.15.0330 (/)</v>
          </cell>
          <cell r="B4608" t="str">
            <v>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v>
          </cell>
          <cell r="C4608" t="str">
            <v>m2</v>
          </cell>
          <cell r="D4608">
            <v>147.65</v>
          </cell>
        </row>
        <row r="4609">
          <cell r="A4609" t="str">
            <v>RV 10.15.0350 (A)</v>
          </cell>
          <cell r="B4609" t="str">
            <v>Revestimento com pastilha cerâmica (5x5)cm, NGK ou similar, nas cores branco nevada V-R/503, verde samambaia V-R/512, verde xapuri V-R/533, inclusive a superfície chapiscada, emboçada com argamassa de cimento areia e saibro no traço 1:4, assentes e rejuntadas com natas de cimento branco.</v>
          </cell>
          <cell r="C4609" t="str">
            <v>m2</v>
          </cell>
          <cell r="D4609">
            <v>133.65</v>
          </cell>
        </row>
        <row r="4610">
          <cell r="A4610" t="str">
            <v>RV 10.15.0400 (A)</v>
          </cell>
          <cell r="B4610" t="str">
            <v>Revestimento com pastilha de vidro Murvi, referência E-42, (2x2)cm, inclusive a superfície chapiscada, emboçada com argamassa de cimento e saibro no traço 1:4, assentadas e rejuntadas com pasta de cimento branco.  Fornecimento e assentamento.</v>
          </cell>
          <cell r="C4610" t="str">
            <v>m2</v>
          </cell>
          <cell r="D4610">
            <v>140.03</v>
          </cell>
        </row>
        <row r="4611">
          <cell r="A4611" t="str">
            <v>RV 10.15.0420 (/)</v>
          </cell>
          <cell r="B4611" t="str">
            <v>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v>
          </cell>
          <cell r="C4611" t="str">
            <v>m2</v>
          </cell>
          <cell r="D4611">
            <v>87.61</v>
          </cell>
        </row>
        <row r="4612">
          <cell r="A4612" t="str">
            <v>RV 10.15.0423 (/)</v>
          </cell>
          <cell r="B4612" t="str">
            <v>Revestimento com pastilha de vidro VitroColori ou similar, nas cores vermelha, laranja e amarela, (2x2)cm, inclusive a superfície chapiscada, emboçada com argamassa de cimento e saibro no traço 1:4, assentadas e rejuntadas com pasta de cimento branco.  Fornecimento e assentamento.</v>
          </cell>
          <cell r="C4612" t="str">
            <v>m2</v>
          </cell>
          <cell r="D4612">
            <v>218.69</v>
          </cell>
        </row>
        <row r="4613">
          <cell r="A4613" t="str">
            <v>RV 10.15.0430 (/)</v>
          </cell>
          <cell r="B4613" t="str">
            <v>Revestimento com pastilha de vidro VitroColori ou similar, nas cores azul, verde preto e branco, (3x3)cm, inclusive a superfície chapiscada, emboçada com argamassa de cimento e saibro no traço 1:4, assentadas e rejuntadas com pasta de cimento branco.  Fornecimento e assentamento.</v>
          </cell>
          <cell r="C4613" t="str">
            <v>m2</v>
          </cell>
          <cell r="D4613">
            <v>78.91</v>
          </cell>
        </row>
        <row r="4614">
          <cell r="A4614" t="str">
            <v>RV 10.15.0433 (/)</v>
          </cell>
          <cell r="B4614" t="str">
            <v>Revestimento com pastilha de vidro VitroColori ou similar, nas cores azul e branco, (5x5)cm, inclusive a superfície chapiscada, emboçada com argamassa de cimento e saibro no traço 1:4, assentadas e rejuntadas com pasta de cimento branco.  Fornecimento e assentamento.</v>
          </cell>
          <cell r="C4614" t="str">
            <v>m2</v>
          </cell>
          <cell r="D4614">
            <v>69.37</v>
          </cell>
        </row>
        <row r="4615">
          <cell r="A4615" t="str">
            <v>RV 10.15.0450 (A)</v>
          </cell>
          <cell r="B4615" t="str">
            <v>Revestimento com pastilhas cerâmicas foscas, (2,5x2,5)cm, inclusive a superfície chapiscada, emboçada com argamassa de cimento e saibro no traço 1:4, assentadas e rejuntadas com pasta de cimento branco.</v>
          </cell>
          <cell r="C4615" t="str">
            <v>m2</v>
          </cell>
          <cell r="D4615">
            <v>150.28</v>
          </cell>
        </row>
        <row r="4616">
          <cell r="A4616" t="str">
            <v>RV 10.15.0500 (A)</v>
          </cell>
          <cell r="B4616" t="str">
            <v>Revestimento com pastilha de porcelana de (4x4)cm, Jatobá de 1 qualidade referência JC 1810 ou similar, inclusive chapisco, emboço com argamassa de cimento , areia e saibro no traço 1:2:2, assentes e rejuntadas com nata de cimento branco.  Fornecimento e assentamento.</v>
          </cell>
          <cell r="C4616" t="str">
            <v>m2</v>
          </cell>
          <cell r="D4616">
            <v>88.13</v>
          </cell>
        </row>
        <row r="4617">
          <cell r="A4617" t="str">
            <v>RV 10.20 Revestimentos de Madeira</v>
          </cell>
          <cell r="B4617">
            <v>88.12994384765625</v>
          </cell>
          <cell r="C4617">
            <v>88.12994384765625</v>
          </cell>
          <cell r="D4617">
            <v>88.12994384765625</v>
          </cell>
        </row>
        <row r="4618">
          <cell r="A4618" t="str">
            <v>RV 10.20.0050 (/)</v>
          </cell>
          <cell r="B4618" t="str">
            <v>Chapa de Celotex ou similar, nas dimensões de (1,22 x 2,44)m - 2,98m², espessura de 12mm.  Fornecimento.</v>
          </cell>
          <cell r="C4618" t="str">
            <v>m2</v>
          </cell>
          <cell r="D4618">
            <v>26.06</v>
          </cell>
        </row>
        <row r="4619">
          <cell r="A4619" t="str">
            <v>RV 10.20.0100 (/)</v>
          </cell>
          <cell r="B4619" t="str">
            <v>Chapa de Duratex ou similar, nas dimensões de (1,22 x 2,75)m - 3,36m², lisa, espessura de 3,2mm.  Fornecimento.</v>
          </cell>
          <cell r="C4619" t="str">
            <v>un</v>
          </cell>
          <cell r="D4619">
            <v>46.8</v>
          </cell>
        </row>
        <row r="4620">
          <cell r="A4620" t="str">
            <v>RV 10.20.0103 (/)</v>
          </cell>
          <cell r="B4620" t="str">
            <v>Chapa de Duratex ou similar, nas dimensões de (1,22 x 2,75)m - 3,36m², espessura de 3mm, perfurado. Fornecimento.</v>
          </cell>
          <cell r="C4620" t="str">
            <v>un</v>
          </cell>
          <cell r="D4620">
            <v>48.77</v>
          </cell>
        </row>
        <row r="4621">
          <cell r="A4621" t="str">
            <v>RV 10.20.0200 (A)</v>
          </cell>
          <cell r="B4621" t="str">
            <v>Lambri em madeira maciça com folheado de madeira, nas dimensões de 3m de comprimento, 0,10m de largura e espessura de 0,01m, encaixe macho e fêmea, com acabamento em verniz fosco semelhante ao encerado, exclusive transporte.  Fornecimento e montagem.</v>
          </cell>
          <cell r="C4621" t="str">
            <v>m2</v>
          </cell>
          <cell r="D4621">
            <v>128.37</v>
          </cell>
        </row>
        <row r="4622">
          <cell r="A4622" t="str">
            <v>RV 10.25 Revestimentos com Mármores e Granitos</v>
          </cell>
          <cell r="B4622">
            <v>128.3699951171875</v>
          </cell>
          <cell r="C4622">
            <v>128.3699951171875</v>
          </cell>
          <cell r="D4622">
            <v>128.3699951171875</v>
          </cell>
        </row>
        <row r="4623">
          <cell r="A4623" t="str">
            <v>RV 10.25.0051 (/)</v>
          </cell>
          <cell r="B4623" t="str">
            <v>Chapim ou espelho de mármore branco com (3x12 a 18)cm, com 2 polimentos, assentes com argamassa de cimento, saibro e areia no traço 1:2:2 e nata de cimento.</v>
          </cell>
          <cell r="C4623" t="str">
            <v>m</v>
          </cell>
          <cell r="D4623">
            <v>87.9</v>
          </cell>
        </row>
        <row r="4624">
          <cell r="A4624" t="str">
            <v>RV 10.25.0100 (/)</v>
          </cell>
          <cell r="B4624" t="str">
            <v>Peitoril de Mármore Branco Nacional, de (2x18)cm, com 2 polimentos, assentes com argamassa de cimento, saibro e areia no traço 1:2:2 e nata de cimento.</v>
          </cell>
          <cell r="C4624" t="str">
            <v>m</v>
          </cell>
          <cell r="D4624">
            <v>75.790000000000006</v>
          </cell>
        </row>
        <row r="4625">
          <cell r="A4625" t="str">
            <v>RV 10.30 Forros</v>
          </cell>
          <cell r="B4625">
            <v>75.78997802734375</v>
          </cell>
          <cell r="C4625">
            <v>75.78997802734375</v>
          </cell>
          <cell r="D4625">
            <v>75.78997802734375</v>
          </cell>
        </row>
        <row r="4626">
          <cell r="A4626" t="str">
            <v>RV 10.30.0060 (/)</v>
          </cell>
          <cell r="B4626" t="str">
            <v>Chapa em MDF, na cor branca, uma face, madindo 2750 x 1840 x 6mm. Fornecimento e colocação</v>
          </cell>
          <cell r="C4626" t="str">
            <v>un</v>
          </cell>
          <cell r="D4626">
            <v>176.72</v>
          </cell>
        </row>
        <row r="4627">
          <cell r="A4627" t="str">
            <v>RV 10.30.0100 (A)</v>
          </cell>
          <cell r="B4627" t="str">
            <v>Forro de gesso estafe, em placas fundidas na obra, presas com 6 esbirros de sisal embebidos em nata de gesso, inclusive rejunte das placas e exclusive o emprego de andaimes. Fornecimento e colocação.</v>
          </cell>
          <cell r="C4627" t="str">
            <v>m2</v>
          </cell>
          <cell r="D4627">
            <v>57.97</v>
          </cell>
        </row>
        <row r="4628">
          <cell r="A4628" t="str">
            <v>RV 10.30.0103 (/)</v>
          </cell>
          <cell r="B4628" t="str">
            <v>Forro falso de gesso, com placas pré-moldadas, de (60x60)cm, de encaixe, presas com 4 tirantes de arame e rejuntadas, exclusive o emprego de andaimes.  Fornecimento e colocação.</v>
          </cell>
          <cell r="C4628" t="str">
            <v>m2</v>
          </cell>
          <cell r="D4628">
            <v>52.25</v>
          </cell>
        </row>
        <row r="4629">
          <cell r="A4629" t="str">
            <v>RV 10.30.0200 (/)</v>
          </cell>
          <cell r="B4629" t="str">
            <v>Forro de placas Fibraroc ou similar, de fabricação Eucatex ou similar, sobre perfis de ferro branco, suspensos por tirante.  Fornecimento e colocação.</v>
          </cell>
          <cell r="C4629" t="str">
            <v>m2</v>
          </cell>
          <cell r="D4629">
            <v>59</v>
          </cell>
        </row>
        <row r="4630">
          <cell r="A4630" t="str">
            <v>RV 10.30.0250 (A)</v>
          </cell>
          <cell r="B4630" t="str">
            <v>Forro em réguas de madeira aparelhada, macho / fêmea, com (1x10)cm, pregados em sarrafos de madeira aparelhada, de (2x10)cm, espaçados de 50cm.  Fornecimento e colocação.</v>
          </cell>
          <cell r="C4630" t="str">
            <v>m2</v>
          </cell>
          <cell r="D4630">
            <v>85.66</v>
          </cell>
        </row>
        <row r="4631">
          <cell r="A4631" t="str">
            <v>RV 10.30.0256 (A)</v>
          </cell>
          <cell r="B4631" t="str">
            <v>Forro em madeira tipo colméia, pregado em sarrafos de madeira aparelhada, de (2x10)cm, espaçadas de 50cm.  Fornecimento e colocação, inclusive envernizamento.</v>
          </cell>
          <cell r="C4631" t="str">
            <v>m2</v>
          </cell>
          <cell r="D4631">
            <v>226.11</v>
          </cell>
        </row>
        <row r="4632">
          <cell r="A4632" t="str">
            <v>RV 10.30.0300 (A)</v>
          </cell>
          <cell r="B4632" t="str">
            <v>Forro em placa de PVC, na cor branca ou gelo, apoiado em perfis metálicos, presos ao teto por tirantes de arame.  Fornecimento e colocação.</v>
          </cell>
          <cell r="C4632" t="str">
            <v>m2</v>
          </cell>
          <cell r="D4632">
            <v>72.88</v>
          </cell>
        </row>
        <row r="4633">
          <cell r="A4633" t="str">
            <v>RV 10.35 Venezianas Verticais de Fachada em Fibro-Cimento (Brise Soleil)</v>
          </cell>
          <cell r="B4633">
            <v>72.87994384765625</v>
          </cell>
          <cell r="C4633">
            <v>72.87994384765625</v>
          </cell>
          <cell r="D4633">
            <v>72.87994384765625</v>
          </cell>
        </row>
        <row r="4634">
          <cell r="A4634" t="str">
            <v>RV 10.35.0100 (/)</v>
          </cell>
          <cell r="B4634" t="str">
            <v>Veneziana vertical (brise soleil) de chapa de fibro-cimento de 20mm de espessura, com 400mm de largura, fixado em cantoneiras de aço, aparafusadas e medida pela área colocada. Fornecimento e colocação.</v>
          </cell>
          <cell r="C4634" t="str">
            <v>m2</v>
          </cell>
          <cell r="D4634">
            <v>159.81</v>
          </cell>
        </row>
        <row r="4635">
          <cell r="A4635" t="str">
            <v>RV 10.40 Venezianas Verticais de Fachada em Alumínio (Brise Soleil)</v>
          </cell>
          <cell r="B4635">
            <v>159.8099365234375</v>
          </cell>
          <cell r="C4635">
            <v>159.8099365234375</v>
          </cell>
          <cell r="D4635">
            <v>159.8099365234375</v>
          </cell>
        </row>
        <row r="4636">
          <cell r="A4636" t="str">
            <v>RV 10.40.0050 (/)</v>
          </cell>
          <cell r="B4636" t="str">
            <v>Veneziana vertical (brise soleil) de chapa de alumínio, com 1,2mm de espessura, aparafusadas e medida pela área colocada. Fornecimento e colocação.</v>
          </cell>
          <cell r="C4636" t="str">
            <v>m2</v>
          </cell>
          <cell r="D4636">
            <v>436.47</v>
          </cell>
        </row>
        <row r="4637">
          <cell r="A4637" t="str">
            <v>RV 10.45 Revestimento de Fórmica e Melamínico</v>
          </cell>
          <cell r="B4637">
            <v>436.469970703125</v>
          </cell>
          <cell r="C4637">
            <v>436.469970703125</v>
          </cell>
          <cell r="D4637">
            <v>436.469970703125</v>
          </cell>
        </row>
        <row r="4638">
          <cell r="A4638" t="str">
            <v>RV 10.45.0050 (A)</v>
          </cell>
          <cell r="B4638" t="str">
            <v>Revestimento de fórmica brilhante, de 1mm de espessura, sobre peças de madeira amplas, como portas, mesas, armários e prateleiras fundas.</v>
          </cell>
          <cell r="C4638" t="str">
            <v>m2</v>
          </cell>
          <cell r="D4638">
            <v>75.94</v>
          </cell>
        </row>
        <row r="4639">
          <cell r="A4639" t="str">
            <v>RV 10.45.0100 (/)</v>
          </cell>
          <cell r="B4639" t="str">
            <v>Revestimento de fórmica texturizada, de 1,3mm de espessura, em paredes, sobre revestimento lixado e escovado.</v>
          </cell>
          <cell r="C4639" t="str">
            <v>m2</v>
          </cell>
          <cell r="D4639">
            <v>100.95</v>
          </cell>
        </row>
        <row r="4640">
          <cell r="A4640" t="str">
            <v>RV 10.45.0150 (A)</v>
          </cell>
          <cell r="B4640" t="str">
            <v>Revestimento em painéis MRX-SMEL, melamínicos autoportantes, para uso sobre lâminas de chumbo, em salas radiológicas com sistema de estanqueidade dos Raios X e Gama.</v>
          </cell>
          <cell r="C4640" t="str">
            <v>m2</v>
          </cell>
          <cell r="D4640">
            <v>585.78</v>
          </cell>
        </row>
        <row r="4641">
          <cell r="A4641" t="str">
            <v>RV 10.50 Revestimentos Especiais</v>
          </cell>
          <cell r="B4641">
            <v>585.77978515625</v>
          </cell>
          <cell r="C4641">
            <v>585.77978515625</v>
          </cell>
          <cell r="D4641">
            <v>585.77978515625</v>
          </cell>
        </row>
        <row r="4642">
          <cell r="A4642" t="str">
            <v>RV 10.50.0015 (/)</v>
          </cell>
          <cell r="B4642" t="str">
            <v>Recomposição de revestimento externo de pó-de-pedra, cimento portland e cal hidratada com adição de Rhopopás para consolidação.</v>
          </cell>
          <cell r="C4642" t="str">
            <v>m2</v>
          </cell>
          <cell r="D4642">
            <v>17.91</v>
          </cell>
        </row>
        <row r="4643">
          <cell r="A4643" t="str">
            <v>RV 10.50.0050 (/)</v>
          </cell>
          <cell r="B4643" t="str">
            <v>Revestimento com barita fina e grossa, inclusive emboço na parede e exclusive chapisco.</v>
          </cell>
          <cell r="C4643" t="str">
            <v>m2</v>
          </cell>
          <cell r="D4643">
            <v>141.99</v>
          </cell>
        </row>
        <row r="4644">
          <cell r="A4644" t="str">
            <v>RV 10.50.0100 (/)</v>
          </cell>
          <cell r="B4644" t="str">
            <v>Revestimento em paredes, em chapas de Duraplac ou Eucatex ou similar, de 3 mm de espessura, sobre base existente.  Fornecimento e colocação.</v>
          </cell>
          <cell r="C4644" t="str">
            <v>m2</v>
          </cell>
          <cell r="D4644">
            <v>62.65</v>
          </cell>
        </row>
        <row r="4645">
          <cell r="A4645" t="str">
            <v>RV 10.50.0150 (A)</v>
          </cell>
          <cell r="B4645" t="str">
            <v>Revestimento de filme vinílico com 0,5mm de espessura, conforme projeto.  Fornecimento.</v>
          </cell>
          <cell r="C4645" t="str">
            <v>m2</v>
          </cell>
          <cell r="D4645">
            <v>19.91</v>
          </cell>
        </row>
        <row r="4646">
          <cell r="A4646" t="str">
            <v>RV 10.50.0203 (A)</v>
          </cell>
          <cell r="B4646" t="str">
            <v>Revestimento de paredes com lençol de chumbo, 1mm de espessura, inclusive adesivos, solventes, parafusos, bucha e obturações de perfurações.  Fornecimento e instalação.</v>
          </cell>
          <cell r="C4646" t="str">
            <v>m2</v>
          </cell>
          <cell r="D4646">
            <v>610.96</v>
          </cell>
        </row>
        <row r="4647">
          <cell r="A4647" t="str">
            <v>RV 10.50.0209 (A)</v>
          </cell>
          <cell r="B4647" t="str">
            <v>Revestimento de paredes com lençol de chumbo, 2mm de espessura, inclusive adesivos, solventes, parafusos, bucha e obturações de perfurações.  Fornecimento e instalação.</v>
          </cell>
          <cell r="C4647" t="str">
            <v>m2</v>
          </cell>
          <cell r="D4647">
            <v>1094.56</v>
          </cell>
        </row>
        <row r="4648">
          <cell r="A4648" t="str">
            <v>RV 10.50.0212 (A)</v>
          </cell>
          <cell r="B4648" t="str">
            <v>Revestimento de paredes com lençol de chumbo, 3mm de espessura, inclusive adesivos, solventes, parafusos, bucha e obturações de perfurações.  Fornecimento e instalação.</v>
          </cell>
          <cell r="C4648" t="str">
            <v>m2</v>
          </cell>
          <cell r="D4648">
            <v>1713.51</v>
          </cell>
        </row>
        <row r="4649">
          <cell r="A4649" t="str">
            <v>RV 10.50.0250 (/)</v>
          </cell>
          <cell r="B4649" t="str">
            <v>Revestimento texturizado fosco para uso externo sobre superfície camurçada ou concreto liso, com 2mm de espessura, executado com pó crepe ATB da Plasticôte ou similar, na cor indicada, sobre aditivo com 2 demãos de acabamento.</v>
          </cell>
          <cell r="C4649" t="str">
            <v>m2</v>
          </cell>
          <cell r="D4649">
            <v>42.98</v>
          </cell>
        </row>
        <row r="4650">
          <cell r="A4650" t="str">
            <v>RV 15 Revestimentos de Pisos</v>
          </cell>
          <cell r="B4650">
            <v>42.97998046875</v>
          </cell>
          <cell r="C4650">
            <v>42.97998046875</v>
          </cell>
          <cell r="D4650">
            <v>42.97998046875</v>
          </cell>
        </row>
        <row r="4651">
          <cell r="A4651" t="str">
            <v>RV 15.05 Pavimentações - Pisos e Contrapisos Cimentados</v>
          </cell>
          <cell r="B4651">
            <v>42.97998046875</v>
          </cell>
          <cell r="C4651">
            <v>42.97998046875</v>
          </cell>
          <cell r="D4651">
            <v>42.97998046875</v>
          </cell>
        </row>
        <row r="4652">
          <cell r="A4652" t="str">
            <v>RV 15.05.0050 (/)</v>
          </cell>
          <cell r="B4652" t="str">
            <v>Base suporte, contrapiso ou camada regularizadora executada com argamassa de cimento e areia no traço 1:5, espessura de 1,5cm.</v>
          </cell>
          <cell r="C4652" t="str">
            <v>m2</v>
          </cell>
          <cell r="D4652">
            <v>20.51</v>
          </cell>
        </row>
        <row r="4653">
          <cell r="A4653" t="str">
            <v>RV 15.05.0053 (/)</v>
          </cell>
          <cell r="B4653" t="str">
            <v>Base suporte, contrapiso ou camada regularizadora executada com argamassa de cimento e areia no traço 1:5, espessura de 2cm.</v>
          </cell>
          <cell r="C4653" t="str">
            <v>m2</v>
          </cell>
          <cell r="D4653">
            <v>24.14</v>
          </cell>
        </row>
        <row r="4654">
          <cell r="A4654" t="str">
            <v>RV 15.05.0056 (/)</v>
          </cell>
          <cell r="B4654" t="str">
            <v>Base suporte, contrapiso ou camada regularizadora executada com argamassa de cimento e areia no traço 1:5, espessura de 2,5cm.</v>
          </cell>
          <cell r="C4654" t="str">
            <v>m2</v>
          </cell>
          <cell r="D4654">
            <v>27.77</v>
          </cell>
        </row>
        <row r="4655">
          <cell r="A4655" t="str">
            <v>RV 15.05.0059 (/)</v>
          </cell>
          <cell r="B4655" t="str">
            <v>Base suporte, contrapiso ou camada regularizadora executada com argamassa de cimento e areia no traço 1:5, espessura de 3cm.</v>
          </cell>
          <cell r="C4655" t="str">
            <v>m2</v>
          </cell>
          <cell r="D4655">
            <v>31.39</v>
          </cell>
        </row>
        <row r="4656">
          <cell r="A4656" t="str">
            <v>RV 15.05.0062 (/)</v>
          </cell>
          <cell r="B4656" t="str">
            <v>Base suporte, contrapiso ou camada regularizadora executada com argamassa de cimento e areia no traço 1:5, espessura de 3,5cm.</v>
          </cell>
          <cell r="C4656" t="str">
            <v>m2</v>
          </cell>
          <cell r="D4656">
            <v>35.01</v>
          </cell>
        </row>
        <row r="4657">
          <cell r="A4657" t="str">
            <v>RV 15.05.0100 (/)</v>
          </cell>
          <cell r="B4657" t="str">
            <v>Base suporte ou contrapiso, executado com concreto magro, na espessura de 5cm, no traço 1:3:3, em volume, com juntas formando quadros de (1x1)m, com sarrafos de madeira serrada, incorporados, inclusive preparo do terreno, compactação do solo à maço.</v>
          </cell>
          <cell r="C4657" t="str">
            <v>m2</v>
          </cell>
          <cell r="D4657">
            <v>36.549999999999997</v>
          </cell>
        </row>
        <row r="4658">
          <cell r="A4658" t="str">
            <v>RV 15.05.0150 (/)</v>
          </cell>
          <cell r="B4658" t="str">
            <v>Camada de brita 1, com espessura estimada em 3cm, espalhada manualmente.</v>
          </cell>
          <cell r="C4658" t="str">
            <v>m2</v>
          </cell>
          <cell r="D4658">
            <v>10.119999999999999</v>
          </cell>
        </row>
        <row r="4659">
          <cell r="A4659" t="str">
            <v>RV 15.05.0201 (A)</v>
          </cell>
          <cell r="B4659" t="str">
            <v>Piso cimentado, acabamento áspero ou liso, com 1,5cm de espessura, com argamassa de cimento e areia no traço 1:3, sobre base existente.</v>
          </cell>
          <cell r="C4659" t="str">
            <v>m2</v>
          </cell>
          <cell r="D4659">
            <v>30.21</v>
          </cell>
        </row>
        <row r="4660">
          <cell r="A4660" t="str">
            <v>RV 15.05.0250 (A)</v>
          </cell>
          <cell r="B4660" t="str">
            <v>Piso cimentado com corante, acabamento áspero ou liso, com 1,5cm de espessura, com argamassa de cimento e areia no traço 1:3, sobre base existente.</v>
          </cell>
          <cell r="C4660" t="str">
            <v>m2</v>
          </cell>
          <cell r="D4660">
            <v>44.03</v>
          </cell>
        </row>
        <row r="4661">
          <cell r="A4661" t="str">
            <v>RV 15.05.0300 (/)</v>
          </cell>
          <cell r="B4661" t="str">
            <v>Piso cimentado, acabamento áspero ou liso, com juntas batidas formando quadros, com 1,5cm de espessura, com argamassa de cimento e areia no traço 1:3, alisado à colher, sobre base existente.</v>
          </cell>
          <cell r="C4661" t="str">
            <v>m2</v>
          </cell>
          <cell r="D4661">
            <v>48.48</v>
          </cell>
        </row>
        <row r="4662">
          <cell r="A4662" t="str">
            <v>RV 15.05.0351 (/)</v>
          </cell>
          <cell r="B4662" t="str">
            <v>Piso cimentado impermeável, com 1,5cm de espessura, com argamassa de cimento e areia no traço 1:3 e impermeabilizante tipo Sika 1 ou similar, alisado à colher, sobre base existente.</v>
          </cell>
          <cell r="C4662" t="str">
            <v>m2</v>
          </cell>
          <cell r="D4662">
            <v>31.68</v>
          </cell>
        </row>
        <row r="4663">
          <cell r="A4663" t="str">
            <v>RV 15.05.0400 (/)</v>
          </cell>
          <cell r="B4663" t="str">
            <v>Rodapé de cimento sobre alvenaria em osso, com (7x2)cm.</v>
          </cell>
          <cell r="C4663" t="str">
            <v>m</v>
          </cell>
          <cell r="D4663">
            <v>13.69</v>
          </cell>
        </row>
        <row r="4664">
          <cell r="A4664" t="str">
            <v>RV 15.10 Recomposição de Piso Cimentado</v>
          </cell>
          <cell r="B4664">
            <v>13.689994812011719</v>
          </cell>
          <cell r="C4664">
            <v>13.689994812011719</v>
          </cell>
          <cell r="D4664">
            <v>13.689994812011719</v>
          </cell>
        </row>
        <row r="4665">
          <cell r="A4665" t="str">
            <v>RV 15.10.0050 (A)</v>
          </cell>
          <cell r="B4665" t="str">
            <v>Recomposição de piso cimentado, com argamassa de cimento e areia no traço 1:3, com 2cm de espessura, inclusive apicoamento do piso existente.</v>
          </cell>
          <cell r="C4665" t="str">
            <v>m2</v>
          </cell>
          <cell r="D4665">
            <v>42.83</v>
          </cell>
        </row>
        <row r="4666">
          <cell r="A4666" t="str">
            <v>RV 15.10.0100 (B)</v>
          </cell>
          <cell r="B4666" t="str">
            <v>Recomposição de piso de concreto simples com resistência de 11MPa, com 8cm de espessura, inclusive demolição com equipamento de ar comprimido do piso existente.</v>
          </cell>
          <cell r="C4666" t="str">
            <v>m2</v>
          </cell>
          <cell r="D4666">
            <v>44.08</v>
          </cell>
        </row>
        <row r="4667">
          <cell r="A4667" t="str">
            <v>RV 15.15 Pisos Cerâmicos</v>
          </cell>
          <cell r="B4667">
            <v>44.079986572265625</v>
          </cell>
          <cell r="C4667">
            <v>44.079986572265625</v>
          </cell>
          <cell r="D4667">
            <v>44.079986572265625</v>
          </cell>
        </row>
        <row r="4668">
          <cell r="A4668" t="str">
            <v>RV 15.15.0040 (A)</v>
          </cell>
          <cell r="B4668" t="str">
            <v>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v>
          </cell>
          <cell r="C4668" t="str">
            <v>m2</v>
          </cell>
          <cell r="D4668">
            <v>78.53</v>
          </cell>
        </row>
        <row r="4669">
          <cell r="A4669" t="str">
            <v>RV 15.15.0050 (A)</v>
          </cell>
          <cell r="B4669" t="str">
            <v>Piso de ladrilhos cerâmicos anti-derrapante, Gail ou similar, (11,5x24)cm, com 14mm de espessura, nas cores pêssego, vermelho, chocolate ou castor, assentes sobre superfície em osso, com argamassa de cimento, saibro e areia no traço 1:2:3, rejuntados com cimento branco e corante.</v>
          </cell>
          <cell r="C4669" t="str">
            <v>m2</v>
          </cell>
          <cell r="D4669">
            <v>147.57</v>
          </cell>
        </row>
        <row r="4670">
          <cell r="A4670" t="str">
            <v>RV 15.15.0075 (/)</v>
          </cell>
          <cell r="B4670" t="str">
            <v>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v>
          </cell>
          <cell r="C4670" t="str">
            <v>m2</v>
          </cell>
          <cell r="D4670">
            <v>83.54</v>
          </cell>
        </row>
        <row r="4671">
          <cell r="A4671" t="str">
            <v>RV 15.15.0081 (A)</v>
          </cell>
          <cell r="B4671" t="str">
            <v>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v>
          </cell>
          <cell r="C4671" t="str">
            <v>un</v>
          </cell>
          <cell r="D4671">
            <v>147.44</v>
          </cell>
        </row>
        <row r="4672">
          <cell r="A4672" t="str">
            <v>RV 15.15.0100 (/)</v>
          </cell>
          <cell r="B4672" t="str">
            <v>Piso em mosaico de azulejos de várias origens, com argamassa de cimento e areia, no traço 1:3, sobre base já existente.</v>
          </cell>
          <cell r="C4672" t="str">
            <v>m2</v>
          </cell>
          <cell r="D4672">
            <v>56.14</v>
          </cell>
        </row>
        <row r="4673">
          <cell r="A4673" t="str">
            <v>RV 15.15.0150 (A)</v>
          </cell>
          <cell r="B4673" t="str">
            <v>Revestimento de piso, com cerâmica (20x20)cm, Cecrisa linha Stadium Jenel WH ou similar, assentes sobre superfícies osso com argamassa de cimento, saibro e areia no traço 1:2:3, rejuntados com cimento branco e corante.</v>
          </cell>
          <cell r="C4673" t="str">
            <v>m2</v>
          </cell>
          <cell r="D4673">
            <v>82.83</v>
          </cell>
        </row>
        <row r="4674">
          <cell r="A4674" t="str">
            <v>RV 15.15.0200 (B)</v>
          </cell>
          <cell r="B4674" t="str">
            <v>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v>
          </cell>
          <cell r="C4674" t="str">
            <v>m2</v>
          </cell>
          <cell r="D4674">
            <v>80.02</v>
          </cell>
        </row>
        <row r="4675">
          <cell r="A4675" t="str">
            <v>RV 15.15.0210 (A)</v>
          </cell>
          <cell r="B4675" t="str">
            <v>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v>
          </cell>
          <cell r="C4675" t="str">
            <v>m2</v>
          </cell>
          <cell r="D4675">
            <v>127.4</v>
          </cell>
        </row>
        <row r="4676">
          <cell r="A4676" t="str">
            <v>RV 15.17 Revestimentos de Porcelanatos</v>
          </cell>
          <cell r="B4676">
            <v>127.39996337890625</v>
          </cell>
          <cell r="C4676">
            <v>127.39996337890625</v>
          </cell>
          <cell r="D4676">
            <v>127.39996337890625</v>
          </cell>
        </row>
        <row r="4677">
          <cell r="A4677" t="str">
            <v>RV 15.17.0500 (/)</v>
          </cell>
          <cell r="B4677" t="str">
            <v>Revestimento de piso, porcelanato linha Progetto Dolman Nat, Portobello ou similar, de (45 x 45)cm assente sobre superfície em osso com argamassa de cimento, saibro e areia no traço 1:2:3, e rejuntado com rejunte E-flex de Portobello ou similar. Fornecimento e colocação.</v>
          </cell>
          <cell r="C4677" t="str">
            <v>m2</v>
          </cell>
          <cell r="D4677">
            <v>111.15</v>
          </cell>
        </row>
        <row r="4678">
          <cell r="A4678" t="str">
            <v>RV 15.17.0800 (/)</v>
          </cell>
          <cell r="B4678" t="str">
            <v>Revestimento de piso, porcelanato linha Essencial Granilite Cinza STR Boldt, Portobello ou similar, de (45 x 45)cm assente sobre superfície em osso com argamassa de cimento, saibro e areia no traço 1:2:3, e rejuntado com rejunte E-flex de Portobello ou similar. Fornecimento e colocação.</v>
          </cell>
          <cell r="C4678" t="str">
            <v>m2</v>
          </cell>
          <cell r="D4678">
            <v>108.95</v>
          </cell>
        </row>
        <row r="4679">
          <cell r="A4679" t="str">
            <v>RV 15.20 Pisos de Granito e Mármore</v>
          </cell>
          <cell r="B4679">
            <v>108.949951171875</v>
          </cell>
          <cell r="C4679">
            <v>108.949951171875</v>
          </cell>
          <cell r="D4679">
            <v>108.949951171875</v>
          </cell>
        </row>
        <row r="4680">
          <cell r="A4680" t="str">
            <v>RV 15.20.0100 (A)</v>
          </cell>
          <cell r="B4680" t="str">
            <v>Assentamento de lajões ou placas de granito em calçadas de logradouros ou superfícies niveladas, com rejuntamento de argamassa de cimento e areia, no traço 1:3, exclusive o fornecimento das pedras.</v>
          </cell>
          <cell r="C4680" t="str">
            <v>m2</v>
          </cell>
          <cell r="D4680">
            <v>59.43</v>
          </cell>
        </row>
        <row r="4681">
          <cell r="A4681" t="str">
            <v>RV 15.20.0150 (A)</v>
          </cell>
          <cell r="B4681" t="str">
            <v>Capa degrau de Mármore Branco Nacional de (3x28)cm, com 1 polimento, assentes com recobrimento de nata de cimento sobre argamassa de cimento, saibro e areia no traço 1:2:2.</v>
          </cell>
          <cell r="C4681" t="str">
            <v>m</v>
          </cell>
          <cell r="D4681">
            <v>159.88999999999999</v>
          </cell>
        </row>
        <row r="4682">
          <cell r="A4682" t="str">
            <v>RV 15.20.0200 (/)</v>
          </cell>
          <cell r="B4682" t="str">
            <v>Granito rústico em placas de (50x50)cm, espessura de 3 a 4cm, com corte manual. Fornecimento.</v>
          </cell>
          <cell r="C4682" t="str">
            <v>un</v>
          </cell>
          <cell r="D4682">
            <v>11.73</v>
          </cell>
        </row>
        <row r="4683">
          <cell r="A4683" t="str">
            <v>RV 15.20.0250 (/)</v>
          </cell>
          <cell r="B4683" t="str">
            <v>Placa de granito Cinza Andorinha, sem acabamento, com espessura de 2cm, para forração de piso.  Fornecimento.</v>
          </cell>
          <cell r="C4683" t="str">
            <v>m2</v>
          </cell>
          <cell r="D4683">
            <v>150</v>
          </cell>
        </row>
        <row r="4684">
          <cell r="A4684" t="str">
            <v>RV 15.20.0300 (A)</v>
          </cell>
          <cell r="B4684" t="str">
            <v>Piso de  placas de Mármore Branco Nacional, com 2 polimentos, assentes com recobrimento de nata de cimento, saibro e areia no traço 1:2:2.</v>
          </cell>
          <cell r="C4684" t="str">
            <v>m2</v>
          </cell>
          <cell r="D4684">
            <v>381.8</v>
          </cell>
        </row>
        <row r="4685">
          <cell r="A4685" t="str">
            <v>RV 15.20.0350 (A)</v>
          </cell>
          <cell r="B4685" t="str">
            <v>Revestimento com granito Capão Bonito, em placa de 2cm de espessura, acabamento polido, assentado sobre terreno nivelado, argamassa de cimento e areia no traço 1:3.  Fornecimento e colocação.</v>
          </cell>
          <cell r="C4685" t="str">
            <v>m2</v>
          </cell>
          <cell r="D4685">
            <v>235.05</v>
          </cell>
        </row>
        <row r="4686">
          <cell r="A4686" t="str">
            <v>RV 15.20.0353 (A)</v>
          </cell>
          <cell r="B4686" t="str">
            <v>Revestimento com granito Capão Bonito, em placa de 2cm de espessura, acabamento apicoado, assentado sobre terreno nivelado, argamassa de cimento e areia no traço 1:3.  Fornecimento e colocação.</v>
          </cell>
          <cell r="C4686" t="str">
            <v>m2</v>
          </cell>
          <cell r="D4686">
            <v>424.05</v>
          </cell>
        </row>
        <row r="4687">
          <cell r="A4687" t="str">
            <v>RV 15.20.0400 (/)</v>
          </cell>
          <cell r="B4687" t="str">
            <v>Revestimento de granito Cinza Andorinha, com acabamento serrado, para piso, em placas de (150x60x3)cm.  Fornecimento.</v>
          </cell>
          <cell r="C4687" t="str">
            <v>m2</v>
          </cell>
          <cell r="D4687">
            <v>210</v>
          </cell>
        </row>
        <row r="4688">
          <cell r="A4688" t="str">
            <v>RV 15.20.0403 (/)</v>
          </cell>
          <cell r="B4688" t="str">
            <v>Revestimento de granito Cinza Andorinha, com acabamento serrado, para rodapé, com 7cm de altura e 2cm de espessura.  Fornecimento.</v>
          </cell>
          <cell r="C4688" t="str">
            <v>m</v>
          </cell>
          <cell r="D4688">
            <v>18</v>
          </cell>
        </row>
        <row r="4689">
          <cell r="A4689" t="str">
            <v>RV 15.20.0406 (A)</v>
          </cell>
          <cell r="B4689" t="str">
            <v>Revestimento com granito Cinza levigado, em placa de (40x40)cm, com 3cm de espessura, assentado sobre base existente, com argamassa de cimento e areia no traço de 1:3.  Fornecimento e colocação.</v>
          </cell>
          <cell r="C4689" t="str">
            <v>m2</v>
          </cell>
          <cell r="D4689">
            <v>397.28</v>
          </cell>
        </row>
        <row r="4690">
          <cell r="A4690" t="str">
            <v>RV 15.20.0409 (A)</v>
          </cell>
          <cell r="B4690" t="str">
            <v>Revestimento com granito Cinza flameado, em placa de (40x40)cm, com 3cm de espessura, assentado sobre base existente, com argamassa de cimento e areia no traço de 1:3.  Fornecimento e colocação.</v>
          </cell>
          <cell r="C4690" t="str">
            <v>m2</v>
          </cell>
          <cell r="D4690">
            <v>248.27</v>
          </cell>
        </row>
        <row r="4691">
          <cell r="A4691" t="str">
            <v>RV 15.20.0412 (A)</v>
          </cell>
          <cell r="B4691" t="str">
            <v>Revestimento com granito Cinza serrado e face natural, em placa de (40x40)cm classificado, com 3cm de espessura, assentado sobre base existente, com argamassa de cimento e areia no traço de 1:3.  Fornecimento e colocação.</v>
          </cell>
          <cell r="C4691" t="str">
            <v>m2</v>
          </cell>
          <cell r="D4691">
            <v>109.41</v>
          </cell>
        </row>
        <row r="4692">
          <cell r="A4692" t="str">
            <v>RV 15.20.0450 (A)</v>
          </cell>
          <cell r="B4692" t="str">
            <v>Revestimento com granito Juparaná, em placa de (40x40)cm com 2cm de espessura, acabamento polido, para piso, assentes sobre argamassa de cimento, saibro e areia no traço 1:2:2.  Fornecimento e colocação.</v>
          </cell>
          <cell r="C4692" t="str">
            <v>m2</v>
          </cell>
          <cell r="D4692">
            <v>420.46</v>
          </cell>
        </row>
        <row r="4693">
          <cell r="A4693" t="str">
            <v>RV 15.20.0500 (A)</v>
          </cell>
          <cell r="B4693" t="str">
            <v>Revestimento com granito Rosa flameado, em placa de (40x40)cm, com 3cm de espessura, assentado sobre base existente, com argamassa de cimento e areia no traço de 1:3.  Fornecimento e colocação.</v>
          </cell>
          <cell r="C4693" t="str">
            <v>m2</v>
          </cell>
          <cell r="D4693">
            <v>180.02</v>
          </cell>
        </row>
        <row r="4694">
          <cell r="A4694" t="str">
            <v>RV 15.20.0503 (A)</v>
          </cell>
          <cell r="B4694" t="str">
            <v>Revestimento com granito Rosa levigado, em placa de (40x40)cm, com 3cm de espessura, assentado sobre base existente, com argamassa de cimento e areia no traço de 1:3.  Fornecimento e colocação.</v>
          </cell>
          <cell r="C4694" t="str">
            <v>m2</v>
          </cell>
          <cell r="D4694">
            <v>180.02</v>
          </cell>
        </row>
        <row r="4695">
          <cell r="A4695" t="str">
            <v>RV 15.20.0506 (A)</v>
          </cell>
          <cell r="B4695" t="str">
            <v>Revestimento com granito Rosa serrado e face natural, em placa de (40x40)cm classificado, com 3cm de espessura, assentado sobre base existente, com argamassa de cimento e areia no traço de 1:3.  Fornecimento e colocação.</v>
          </cell>
          <cell r="C4695" t="str">
            <v>m2</v>
          </cell>
          <cell r="D4695">
            <v>133.72999999999999</v>
          </cell>
        </row>
        <row r="4696">
          <cell r="A4696" t="str">
            <v>RV 15.20.0550 (/)</v>
          </cell>
          <cell r="B4696" t="str">
            <v>Rodapé de granito, boleado, com (10x2)cm.  Fornecimento e colocação.</v>
          </cell>
          <cell r="C4696" t="str">
            <v>m</v>
          </cell>
          <cell r="D4696">
            <v>36.96</v>
          </cell>
        </row>
        <row r="4697">
          <cell r="A4697" t="str">
            <v>RV 15.20.0600 (/)</v>
          </cell>
          <cell r="B4697" t="str">
            <v>Soleira de granito com (15x3)cm, assente com recobrimento de nata de cimento sobre argamassa de cimento e areia, no traço 1:2.</v>
          </cell>
          <cell r="C4697" t="str">
            <v>m</v>
          </cell>
          <cell r="D4697">
            <v>73.08</v>
          </cell>
        </row>
        <row r="4698">
          <cell r="A4698" t="str">
            <v>RV 15.20.0650 (A)</v>
          </cell>
          <cell r="B4698" t="str">
            <v>Soleira de Mármore Branco Nacional de (3x25)cm, com 2 polimentos, assentes com recobrimento de nata de cimento sobre argamassa de cimento, saibro e areia no traço 1:2:2.</v>
          </cell>
          <cell r="C4698" t="str">
            <v>m</v>
          </cell>
          <cell r="D4698">
            <v>102.16</v>
          </cell>
        </row>
        <row r="4699">
          <cell r="A4699" t="str">
            <v>RV 15.20.0653 (A)</v>
          </cell>
          <cell r="B4699" t="str">
            <v>Soleira de  Mármore Branco Nacional de (3x13)cm, com 2 polimentos, assentes com recobrimento de nata de cimento sobre argamassa de cimento, saibro e areia no traço 1:2:2.</v>
          </cell>
          <cell r="C4699" t="str">
            <v>m</v>
          </cell>
          <cell r="D4699">
            <v>57.88</v>
          </cell>
        </row>
        <row r="4700">
          <cell r="A4700" t="str">
            <v>RV 15.20.0700 (A)</v>
          </cell>
          <cell r="B4700" t="str">
            <v>Piso de granito apicoado Cinza Andorinha, sobre terreno nivelado, com argamassa de cimento e areia, no traço 1:3, sendo a peça de (40x40x3)cm.</v>
          </cell>
          <cell r="C4700" t="str">
            <v>m2</v>
          </cell>
          <cell r="D4700">
            <v>285.02</v>
          </cell>
        </row>
        <row r="4701">
          <cell r="A4701" t="str">
            <v>RV 15.25 Pisos de Concreto e Plaqueamento</v>
          </cell>
          <cell r="B4701">
            <v>285.019775390625</v>
          </cell>
          <cell r="C4701">
            <v>285.019775390625</v>
          </cell>
          <cell r="D4701">
            <v>285.019775390625</v>
          </cell>
        </row>
        <row r="4702">
          <cell r="A4702" t="str">
            <v>RV 15.25.0050 (/)</v>
          </cell>
          <cell r="B4702" t="str">
            <v>Camada impermeabilizadora de piso, de concreto simples, com 8cm de espessura no traço de 1:3:4, em volume, com impermeabilizante Sika 1 ou similar.</v>
          </cell>
          <cell r="C4702" t="str">
            <v>m2</v>
          </cell>
          <cell r="D4702">
            <v>25.96</v>
          </cell>
        </row>
        <row r="4703">
          <cell r="A4703" t="str">
            <v>RV 15.25.0100 (C)</v>
          </cell>
          <cell r="B4703" t="str">
            <v>Piso de concreto simples com resistencia de 15 MPa (traço em volume: 1:2 1/2:4), preparado em betoneira com 8cm de espessura, inclusive preparo manual do terreno.</v>
          </cell>
          <cell r="C4703" t="str">
            <v>m2</v>
          </cell>
          <cell r="D4703">
            <v>39.74</v>
          </cell>
        </row>
        <row r="4704">
          <cell r="A4704" t="str">
            <v>RV 15.25.0103 (A)</v>
          </cell>
          <cell r="B4704" t="str">
            <v>Piso de concreto simples, 8cm de espessura, com resistência característica à compressão de 18Mpa, formando quadrados de (1,50x1,50)m de junta serrada, exclusive preparo de terreno.</v>
          </cell>
          <cell r="C4704" t="str">
            <v>m2</v>
          </cell>
          <cell r="D4704">
            <v>46.41</v>
          </cell>
        </row>
        <row r="4705">
          <cell r="A4705" t="str">
            <v>RV 15.25.0150 (/)</v>
          </cell>
          <cell r="B4705" t="str">
            <v>Pátio de concreto, 8cm de espessura,no traço 1:3:3, em volume, formando quadros de (1,00x1,00)m, com sarrafos de madeira serrada, incorporados, exclusive preparo terreno.</v>
          </cell>
          <cell r="C4705" t="str">
            <v>m2</v>
          </cell>
          <cell r="D4705">
            <v>53.4</v>
          </cell>
        </row>
        <row r="4706">
          <cell r="A4706" t="str">
            <v>RV 15.25.0153 (/)</v>
          </cell>
          <cell r="B4706" t="str">
            <v>Pátio de concreto, 10cm de espessura no traço 1:2:3, em volume, formando quadros de (1,50x1,50)m, com sarrafos de madeira serrada, incorporados, exclusive preparo terreno.</v>
          </cell>
          <cell r="C4706" t="str">
            <v>m2</v>
          </cell>
          <cell r="D4706">
            <v>47.61</v>
          </cell>
        </row>
        <row r="4707">
          <cell r="A4707" t="str">
            <v>RV 15.25.0156 (/)</v>
          </cell>
          <cell r="B4707" t="str">
            <v>Pátio de concreto, 12cm de espessura no traço 1:2:2,5, em volume, formando quadros de (1,50x1,50)m, com sarrafos de madeira serrada, incorporados, exclusive preparo terreno.</v>
          </cell>
          <cell r="C4707" t="str">
            <v>m2</v>
          </cell>
          <cell r="D4707">
            <v>54.27</v>
          </cell>
        </row>
        <row r="4708">
          <cell r="A4708" t="str">
            <v>RV 15.25.0200 (B)</v>
          </cell>
          <cell r="B4708" t="str">
            <v>Pavimentação em placas de (40x80x10)cm, de concreto (fck=11MPa) com armação de tela Telcon Q-61 ou similar, junta 2cm, inclusive preparo do terreno.</v>
          </cell>
          <cell r="C4708" t="str">
            <v>m2</v>
          </cell>
          <cell r="D4708">
            <v>71.540000000000006</v>
          </cell>
        </row>
        <row r="4709">
          <cell r="A4709" t="str">
            <v>RV 15.25.0203 (B)</v>
          </cell>
          <cell r="B4709" t="str">
            <v>Pavimentação em placas de concreto Fck=15Mpa, medindo (40x80x10)cm, com armação de tela Telcon Q-61 ou similar, junta de 2cm, inclusive acabamento da placa no próprio concreto com desempenadora de aço e preparo do terreno.</v>
          </cell>
          <cell r="C4709" t="str">
            <v>m2</v>
          </cell>
          <cell r="D4709">
            <v>71.430000000000007</v>
          </cell>
        </row>
        <row r="4710">
          <cell r="A4710" t="str">
            <v>RV 15.25.0206 (B)</v>
          </cell>
          <cell r="B4710" t="str">
            <v>Pavimentação em placas de concreto Fck=18Mpa, medindo (40x80x10)cm, com armação de tela Telcon Q-61 ou similar, junta de 2cm, inclusive acabamento da placa no próprio concreto com desempenadora de aço e preparo do terreno.</v>
          </cell>
          <cell r="C4710" t="str">
            <v>m2</v>
          </cell>
          <cell r="D4710">
            <v>72.010000000000005</v>
          </cell>
        </row>
        <row r="4711">
          <cell r="A4711" t="str">
            <v>RV 15.25.0250 (A)</v>
          </cell>
          <cell r="B4711" t="str">
            <v>Revestimento com argamassa de cimento e areia no traço 1:4, Sikafix ou similar, com 2cm de espessura, inclusive chapisco.</v>
          </cell>
          <cell r="C4711" t="str">
            <v>m2</v>
          </cell>
          <cell r="D4711">
            <v>29.65</v>
          </cell>
        </row>
        <row r="4712">
          <cell r="A4712" t="str">
            <v>RV 15.30 Pisos de Marmorite e Outros</v>
          </cell>
          <cell r="B4712">
            <v>29.649993896484375</v>
          </cell>
          <cell r="C4712">
            <v>29.649993896484375</v>
          </cell>
          <cell r="D4712">
            <v>29.649993896484375</v>
          </cell>
        </row>
        <row r="4713">
          <cell r="A4713" t="str">
            <v>RV 15.30.0050 (A)</v>
          </cell>
          <cell r="B4713" t="str">
            <v>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v>
          </cell>
          <cell r="C4713" t="str">
            <v>m</v>
          </cell>
          <cell r="D4713">
            <v>58.27</v>
          </cell>
        </row>
        <row r="4714">
          <cell r="A4714" t="str">
            <v>RV 15.30.0053 (A)</v>
          </cell>
          <cell r="B4714" t="str">
            <v>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v>
          </cell>
          <cell r="C4714" t="str">
            <v>m</v>
          </cell>
          <cell r="D4714">
            <v>59.41</v>
          </cell>
        </row>
        <row r="4715">
          <cell r="A4715" t="str">
            <v>RV 15.30.0100 (/)</v>
          </cell>
          <cell r="B4715" t="str">
            <v>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v>
          </cell>
          <cell r="C4715" t="str">
            <v>m2</v>
          </cell>
          <cell r="D4715">
            <v>127.46</v>
          </cell>
        </row>
        <row r="4716">
          <cell r="A4716" t="str">
            <v>RV 15.30.0103 (/)</v>
          </cell>
          <cell r="B4716" t="str">
            <v>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v>
          </cell>
          <cell r="C4716" t="str">
            <v>m2</v>
          </cell>
          <cell r="D4716">
            <v>142.54</v>
          </cell>
        </row>
        <row r="4717">
          <cell r="A4717" t="str">
            <v>RV 15.30.0150 (/)</v>
          </cell>
          <cell r="B4717" t="str">
            <v>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v>
          </cell>
          <cell r="C4717" t="str">
            <v>m2</v>
          </cell>
          <cell r="D4717">
            <v>128.58000000000001</v>
          </cell>
        </row>
        <row r="4718">
          <cell r="A4718" t="str">
            <v>RV 15.30.0153 (/)</v>
          </cell>
          <cell r="B4718" t="str">
            <v>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v>
          </cell>
          <cell r="C4718" t="str">
            <v>m2</v>
          </cell>
          <cell r="D4718">
            <v>134.88</v>
          </cell>
        </row>
        <row r="4719">
          <cell r="A4719" t="str">
            <v>RV 15.30.0200 (/)</v>
          </cell>
          <cell r="B4719" t="str">
            <v>Rodapé de marmorite, fundido no local, com 10cm de altura, 1cm de espessura, terminando em canto reto junto ao piso, feito com cimento Portland e grana nº 1 de mármore na cor branca nacional, com polimento manual.  O marmorite é executado sobre emboço prévio não incluído nesta.</v>
          </cell>
          <cell r="C4719" t="str">
            <v>m</v>
          </cell>
          <cell r="D4719">
            <v>43.66</v>
          </cell>
        </row>
        <row r="4720">
          <cell r="A4720" t="str">
            <v>RV 15.30.0203 (/)</v>
          </cell>
          <cell r="B4720" t="str">
            <v>Rodapé de marmorite, fundido no local, com 10cm de altura, 1cm de espessura, terminando em canto reto junto ao piso, feito com cimento Portland e grana nº 1 de mármore na cor preta nacional, com polimento manual.  O marmorite é executado sobre emboço prévio não incluído nesta.</v>
          </cell>
          <cell r="C4720" t="str">
            <v>m</v>
          </cell>
          <cell r="D4720">
            <v>46.27</v>
          </cell>
        </row>
        <row r="4721">
          <cell r="A4721" t="str">
            <v>RV 15.35 Juntas para Piso</v>
          </cell>
          <cell r="B4721">
            <v>46.269989013671875</v>
          </cell>
          <cell r="C4721">
            <v>46.269989013671875</v>
          </cell>
          <cell r="D4721">
            <v>46.269989013671875</v>
          </cell>
        </row>
        <row r="4722">
          <cell r="A4722" t="str">
            <v>RV 15.35.0100 (/)</v>
          </cell>
          <cell r="B4722" t="str">
            <v>Junta plástica (17x3)mm, para pisos contínuos.  Fornecimento e colocação.</v>
          </cell>
          <cell r="C4722" t="str">
            <v>m</v>
          </cell>
          <cell r="D4722">
            <v>7.44</v>
          </cell>
        </row>
        <row r="4723">
          <cell r="A4723" t="str">
            <v>RV 15.38 Pisos de Alta Resistência</v>
          </cell>
          <cell r="B4723">
            <v>7.4399986267089844</v>
          </cell>
          <cell r="C4723">
            <v>7.4399986267089844</v>
          </cell>
          <cell r="D4723">
            <v>7.4399986267089844</v>
          </cell>
        </row>
        <row r="4724">
          <cell r="A4724" t="str">
            <v>RV 15.38.0050 (/)</v>
          </cell>
          <cell r="B4724" t="str">
            <v>Degrau de escada de argamassa granítica Korodur, na cor granítica, inclusive 3 polimentos.</v>
          </cell>
          <cell r="C4724" t="str">
            <v>m</v>
          </cell>
          <cell r="D4724">
            <v>152.37</v>
          </cell>
        </row>
        <row r="4725">
          <cell r="A4725" t="str">
            <v>RV 15.38.0053 (A)</v>
          </cell>
          <cell r="B4725" t="str">
            <v>Degrau de escada de argamassa granítica Korodur, na cor preta, inclusive 3 polimentos.</v>
          </cell>
          <cell r="C4725" t="str">
            <v>m</v>
          </cell>
          <cell r="D4725">
            <v>169.91</v>
          </cell>
        </row>
        <row r="4726">
          <cell r="A4726" t="str">
            <v>RV 15.38.0100 (/)</v>
          </cell>
          <cell r="B4726" t="str">
            <v>Piso de argamassa granítica Korodur-PL ou similar, com espessura de 0,8cm, na cor natural do cimento, inclusive base suporte em argamassa de cimento e areia no traço 1:3, espessura de 2,2cm, e 3 polimentos mecânicos.</v>
          </cell>
          <cell r="C4726" t="str">
            <v>m2</v>
          </cell>
          <cell r="D4726">
            <v>99.55</v>
          </cell>
        </row>
        <row r="4727">
          <cell r="A4727" t="str">
            <v>RV 15.38.0103 (/)</v>
          </cell>
          <cell r="B4727" t="str">
            <v>Piso de argamassa granítica Korodur-PL ou similar, com espessura de 0,8cm, na cor preta, inclusive base suporte em argamassa de cimento e areia no traço 1:3, espessura de 2,2cm, e polimentos mecânicos.</v>
          </cell>
          <cell r="C4727" t="str">
            <v>m2</v>
          </cell>
          <cell r="D4727">
            <v>184.3</v>
          </cell>
        </row>
        <row r="4728">
          <cell r="A4728" t="str">
            <v>RV 15.38.0150 (/)</v>
          </cell>
          <cell r="B4728" t="str">
            <v>Piso de argamassa granítica com agregados metálicos de alta dureza, Korodur-WH ou similar, com espessura de 0,8cm, na cor natural do cimento, inclusive contrapiso de cimento e areia no traço 1:3, espessura de 3,2cm, e acabamento anti-derrapante.</v>
          </cell>
          <cell r="C4728" t="str">
            <v>m2</v>
          </cell>
          <cell r="D4728">
            <v>136.31</v>
          </cell>
        </row>
        <row r="4729">
          <cell r="A4729" t="str">
            <v>RV 15.38.0153 (/)</v>
          </cell>
          <cell r="B4729" t="str">
            <v>Piso de argamassa granítica Korodur-PL ou similar, com espessura de 0,8cm, na cor vermelha, inclusive base suporte em argamassa de cimento e areia no traço 1:3, espessura de 2,2cm, junta plástica e polimentos mecânicos.</v>
          </cell>
          <cell r="C4729" t="str">
            <v>m2</v>
          </cell>
          <cell r="D4729">
            <v>184.3</v>
          </cell>
        </row>
        <row r="4730">
          <cell r="A4730" t="str">
            <v>RV 15.38.0200 (A)</v>
          </cell>
          <cell r="B4730" t="str">
            <v>Revestimento de placas Pré-moldadas, vibro prensadas, constituídas de agregados minerais moídos de alta resistência e cimento estrutural, nas dimensões de (40x40x03)cm, assentado sobre base existente.  Fornecimento e colocação.</v>
          </cell>
          <cell r="C4730" t="str">
            <v>m2</v>
          </cell>
          <cell r="D4730">
            <v>139.80000000000001</v>
          </cell>
        </row>
        <row r="4731">
          <cell r="A4731" t="str">
            <v>RV 15.38.0250 (/)</v>
          </cell>
          <cell r="B4731" t="str">
            <v>Rodapé de argamassa Korodur ou similar, com 10cm de altura, na cor natural do cimento, inclusive 3 polimentos.</v>
          </cell>
          <cell r="C4731" t="str">
            <v>m</v>
          </cell>
          <cell r="D4731">
            <v>58.77</v>
          </cell>
        </row>
        <row r="4732">
          <cell r="A4732" t="str">
            <v>RV 15.38.0253 (A)</v>
          </cell>
          <cell r="B4732" t="str">
            <v>Rodapé de argamassa Korodur ou similar, com 10cm de altura, na cor preta, inclusive 3 polimentos.</v>
          </cell>
          <cell r="C4732" t="str">
            <v>m</v>
          </cell>
          <cell r="D4732">
            <v>66.319999999999993</v>
          </cell>
        </row>
        <row r="4733">
          <cell r="A4733" t="str">
            <v>RV 15.38.0256 (/)</v>
          </cell>
          <cell r="B4733" t="str">
            <v>Rodapé de argamassa Korodur-WH ou similar, com 10cm de altura, na cor natural do cimento, acabamento desempenado.</v>
          </cell>
          <cell r="C4733" t="str">
            <v>m</v>
          </cell>
          <cell r="D4733">
            <v>58.77</v>
          </cell>
        </row>
        <row r="4734">
          <cell r="A4734" t="str">
            <v>RV 15.40 Pisos Vinílicos</v>
          </cell>
          <cell r="B4734">
            <v>58.769989013671875</v>
          </cell>
          <cell r="C4734">
            <v>58.769989013671875</v>
          </cell>
          <cell r="D4734">
            <v>58.769989013671875</v>
          </cell>
        </row>
        <row r="4735">
          <cell r="A4735" t="str">
            <v>RV 15.40.0051 (/)</v>
          </cell>
          <cell r="B4735" t="str">
            <v>Piso vinílico nacional homogêneo, padrão com "flash" ou com "discretos veios", nas dimensões de (30x30)cm, espessura de 2,0mm, inclusive adesivo e tratamento com cera de Uretano fortificado, tipo Paviflex - linha Classic ou Intensity ou similar. Fornecimento e instalação.</v>
          </cell>
          <cell r="C4735" t="str">
            <v>m2</v>
          </cell>
          <cell r="D4735">
            <v>61.3</v>
          </cell>
        </row>
        <row r="4736">
          <cell r="A4736" t="str">
            <v>RV 15.40.0054 (/)</v>
          </cell>
          <cell r="B4736" t="str">
            <v>Piso vinílico nacional, homogêneo, padrão "mesclado" ou "mesclado com veios passantes" nas dimensões de (30x30)cm, espessura de 2,0mm, inclusive adesivo e tratamento do piso com cera de uretano fortificado, tipo Paviflex - linha Dinamic ou similar. Fornecimento e colocação.</v>
          </cell>
          <cell r="C4736" t="str">
            <v>m2</v>
          </cell>
          <cell r="D4736">
            <v>80.739999999999995</v>
          </cell>
        </row>
        <row r="4737">
          <cell r="A4737" t="str">
            <v>RV 15.40.0103 (A)</v>
          </cell>
          <cell r="B4737" t="str">
            <v>Piso vinílico nacional homogêneo, padrão "liso", nas dimensões de (30x30)cm, espessura de 2,0mm, inclusive adesivo e tratamento com cera de Uretano fortificado, tipo Paviflex - linha Chroma ou similar.  Fornecimento e colocação.</v>
          </cell>
          <cell r="C4737" t="str">
            <v>m2</v>
          </cell>
          <cell r="D4737">
            <v>69.41</v>
          </cell>
        </row>
        <row r="4738">
          <cell r="A4738" t="str">
            <v>RV 15.40.0110 (/)</v>
          </cell>
          <cell r="B4738" t="str">
            <v>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v>
          </cell>
          <cell r="C4738" t="str">
            <v>m2</v>
          </cell>
          <cell r="D4738">
            <v>99.44</v>
          </cell>
        </row>
        <row r="4739">
          <cell r="A4739" t="str">
            <v>RV 15.40.0151 (/)</v>
          </cell>
          <cell r="B4739" t="str">
            <v>Piso vinílico nacional homogêneo, padrão com "flash" ou "discretos veios", nas dimensões (30x30)cm, espessura: 3,2mm, inclusive adesivo e tratamento com cera de uretano fortificado, tipo Paviflex - linha intensity ou similar. Fornecimento e colocação.</v>
          </cell>
          <cell r="C4739" t="str">
            <v>m2</v>
          </cell>
          <cell r="D4739">
            <v>116.05</v>
          </cell>
        </row>
        <row r="4740">
          <cell r="A4740" t="str">
            <v>RV 15.40.0200 (A)</v>
          </cell>
          <cell r="B4740" t="str">
            <v>Suporte curvo e perfil de arremate para piso vinílico.  Fornecimento e colocação.</v>
          </cell>
          <cell r="C4740" t="str">
            <v>m</v>
          </cell>
          <cell r="D4740">
            <v>35.67</v>
          </cell>
        </row>
        <row r="4741">
          <cell r="A4741" t="str">
            <v>RV 15.40.0201 (/)</v>
          </cell>
          <cell r="B4741" t="str">
            <v>Piso vinílico nacional homogêneo, padrão "liso", nas dimensões de (30x30)cm, espessura de 3,2mm, inclusive adesivo e tratamento com cera de uretano fortificado, tipo Paviflex - Linha Chroma ou similar. Fornecimento e colocação.</v>
          </cell>
          <cell r="C4741" t="str">
            <v>m2</v>
          </cell>
          <cell r="D4741">
            <v>107.75</v>
          </cell>
        </row>
        <row r="4742">
          <cell r="A4742" t="str">
            <v>RV 15.40.0300 (/)</v>
          </cell>
          <cell r="B4742" t="str">
            <v>Piso vinílico nacional heterogêneo, padrão "mesclado" ou "pontilhado", nas dimensões (2,00x20,00)m espessura de 2,0mm, inclusive adesivo, tratamento com cera de uretano fortificado e juntas soldadas a quente, tipo Absolute - linha Lino ou Cosmic ou similar. Fornecimento e colocação.</v>
          </cell>
          <cell r="C4742" t="str">
            <v>m2</v>
          </cell>
          <cell r="D4742">
            <v>155.18</v>
          </cell>
        </row>
        <row r="4743">
          <cell r="A4743" t="str">
            <v>RV 15.40.0350 (/)</v>
          </cell>
          <cell r="B4743" t="str">
            <v>Piso vinílico nacional heterogêneo, padrão "pigmentado", nas dimensões (2,00x20,00)m, espessura de 2,0mm, inclusive adesivo, tratamento com cera de uretano fortificado e juntas soldadas a quente, tipo Absolute - Linha Totalsafe ou similar. Fornecimento e colocação.</v>
          </cell>
          <cell r="C4743" t="str">
            <v>m2</v>
          </cell>
          <cell r="D4743">
            <v>230.45</v>
          </cell>
        </row>
        <row r="4744">
          <cell r="A4744" t="str">
            <v>RV 15.40.0400 (/)</v>
          </cell>
          <cell r="B4744" t="str">
            <v>Piso vinílico nacional heterogêneo, padrão "liso" ou "mesclado" ou "pontilhado", nas dimensões (2,00x20,00)m, espessura de 3,0mm, inclusive adesivo, tratamento com cera de uretano fortificado e juntas soldadas a quente, tipo Absolute - linha Acoustic Uni ou similar. Fornecimento e colocação.</v>
          </cell>
          <cell r="C4744" t="str">
            <v>m2</v>
          </cell>
          <cell r="D4744">
            <v>129.13999999999999</v>
          </cell>
        </row>
        <row r="4745">
          <cell r="A4745" t="str">
            <v>RV 15.40.0425 (/)</v>
          </cell>
          <cell r="B4745" t="str">
            <v>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v>
          </cell>
          <cell r="C4745" t="str">
            <v>m2</v>
          </cell>
          <cell r="D4745">
            <v>251.21</v>
          </cell>
        </row>
        <row r="4746">
          <cell r="A4746" t="str">
            <v>RV 15.40.0500 (/)</v>
          </cell>
          <cell r="B4746" t="str">
            <v>Piso vinílico nacional homogêneo anti-estático, dissipador de energia, padrão "mesclado", nas dimensões de (61x61)cm, espessura de 2,0mm, resistência de 5x(10) 8 - 1x(10) 9 ohms, composto de fibras condutivas de carbono tipo Pavifloor - linha Elite ou similar.</v>
          </cell>
          <cell r="C4746" t="str">
            <v>m2</v>
          </cell>
          <cell r="D4746">
            <v>159.94</v>
          </cell>
        </row>
        <row r="4747">
          <cell r="A4747" t="str">
            <v>RV 15.40.0550 (/)</v>
          </cell>
          <cell r="B4747" t="str">
            <v>Piso vinílico nacional homogêneo condutivo, padrão "liso", nas dimensões de (61x61)cm, espessura de 2,0mm, resistência de 2,5x(10)4 - 1x(10)6 ohms, composto de fibras condutivas de carbono, tipo Traffic ELS ou similar. Fornecimento e colocação.</v>
          </cell>
          <cell r="C4747" t="str">
            <v>m2</v>
          </cell>
          <cell r="D4747">
            <v>301.91000000000003</v>
          </cell>
        </row>
        <row r="4748">
          <cell r="A4748" t="str">
            <v>RV 15.40.0600 (/)</v>
          </cell>
          <cell r="B4748" t="str">
            <v>Cordão de solda para fusão a quente em juntas de pisos vinílicos flexíveis, tipo Absolute ou similar. Fornecimento e colocação.</v>
          </cell>
          <cell r="C4748" t="str">
            <v>m</v>
          </cell>
          <cell r="D4748">
            <v>8.94</v>
          </cell>
        </row>
        <row r="4749">
          <cell r="A4749" t="str">
            <v>RV 15.40.0700 (/)</v>
          </cell>
          <cell r="B4749" t="str">
            <v>Testeira de resina de PVC nas dimensões de (50x43)mm, espessura: 3,2mm, tipo Paviflex ou similar. Fornecimento e colocação.</v>
          </cell>
          <cell r="C4749" t="str">
            <v>m</v>
          </cell>
          <cell r="D4749">
            <v>33.270000000000003</v>
          </cell>
        </row>
        <row r="4750">
          <cell r="A4750" t="str">
            <v>RV 15.45 Carpetes</v>
          </cell>
          <cell r="B4750">
            <v>33.269989013671875</v>
          </cell>
          <cell r="C4750">
            <v>33.269989013671875</v>
          </cell>
          <cell r="D4750">
            <v>33.269989013671875</v>
          </cell>
        </row>
        <row r="4751">
          <cell r="A4751" t="str">
            <v>RV 15.45.0025 (/)</v>
          </cell>
          <cell r="B4751" t="str">
            <v>Carpete de polipropileno, com filamento contínuo, construção Tufting, espessura total de 5mm, textura Bouclê Mescla, modelo Austin, na cor Sand 250, Tabacow ou similar.  Fornecimento.</v>
          </cell>
          <cell r="C4751" t="str">
            <v>m2</v>
          </cell>
          <cell r="D4751">
            <v>48.84</v>
          </cell>
        </row>
        <row r="4752">
          <cell r="A4752" t="str">
            <v>RV 15.45.0030 (/)</v>
          </cell>
          <cell r="B4752" t="str">
            <v>Carpete de polipropileno, com superfície em nylon Rhodianyl, construção Tufting, espessura total de 8mm, textura aveludada, modelo Grand Nylon Plus, na cor bege rosado 243, Tabacow ou similar.  Fornecimento.</v>
          </cell>
          <cell r="C4752" t="str">
            <v>m2</v>
          </cell>
          <cell r="D4752">
            <v>130</v>
          </cell>
        </row>
        <row r="4753">
          <cell r="A4753" t="str">
            <v>RV 15.45.0050 (/)</v>
          </cell>
          <cell r="B4753" t="str">
            <v>Forração de piso com carpete Carpete de fibra artificial sintética, com espessura de 4,5mm, Durafelti, São Carlos ou similar.</v>
          </cell>
          <cell r="C4753" t="str">
            <v>m2</v>
          </cell>
          <cell r="D4753">
            <v>80.08</v>
          </cell>
        </row>
        <row r="4754">
          <cell r="A4754" t="str">
            <v>RV 15.45.0100 (/)</v>
          </cell>
          <cell r="B4754" t="str">
            <v>Forração de piso com carpete de nylon, com 6mm de espessura, sobre base existente.</v>
          </cell>
          <cell r="C4754" t="str">
            <v>m2</v>
          </cell>
          <cell r="D4754">
            <v>47.72</v>
          </cell>
        </row>
        <row r="4755">
          <cell r="A4755" t="str">
            <v>RV 15.45.0150 (/)</v>
          </cell>
          <cell r="B4755" t="str">
            <v>Forração de piso com carpete de fibras de polipropileno e resinas sintéticas, agulhado vertical com relevo tipo Loop, 06 cores lisas, espessura de 5mm, peso 700g, em rolos de 2m de largura x 30m de comprimento.</v>
          </cell>
          <cell r="C4755" t="str">
            <v>m2</v>
          </cell>
          <cell r="D4755">
            <v>91.77</v>
          </cell>
        </row>
        <row r="4756">
          <cell r="A4756" t="str">
            <v>RV 15.50 Tapetes</v>
          </cell>
          <cell r="B4756">
            <v>91.76995849609375</v>
          </cell>
          <cell r="C4756">
            <v>91.76995849609375</v>
          </cell>
          <cell r="D4756">
            <v>91.76995849609375</v>
          </cell>
        </row>
        <row r="4757">
          <cell r="A4757" t="str">
            <v>RV 15.50.0050 (A)</v>
          </cell>
          <cell r="B4757" t="str">
            <v>Carpete de polipropileno, com filamento contínuo, construção Tufting, espessura total de 5mm, textura Bouclê Mescla, modelo Austin, na cor Sand 250, Tabacow ou similar.  Fornecimento.</v>
          </cell>
          <cell r="C4757" t="str">
            <v>m2</v>
          </cell>
          <cell r="D4757">
            <v>51.28</v>
          </cell>
        </row>
        <row r="4758">
          <cell r="A4758" t="str">
            <v>RV 15.50.0100 (A)</v>
          </cell>
          <cell r="B4758" t="str">
            <v>Carpete de polipropileno, com superfície em nylon Rhodianyl, construção Tufting, espessura total de 8mm, textura aveludada, modelo Grand Nylon Plus, na cor bege rosado 243, Tabacow ou similar.  Fornecimento.</v>
          </cell>
          <cell r="C4758" t="str">
            <v>m2</v>
          </cell>
          <cell r="D4758">
            <v>136.5</v>
          </cell>
        </row>
        <row r="4759">
          <cell r="A4759" t="str">
            <v>RV 15.50.0150 (A)</v>
          </cell>
          <cell r="B4759" t="str">
            <v>Tapete em rolo, anti-alérgico e anti-estático, com espessura de 6mm, Avanti ou similar, modelo Carpett PP3000, na cor castor 8502.  Fornecimento e colocação.</v>
          </cell>
          <cell r="C4759" t="str">
            <v>m2</v>
          </cell>
          <cell r="D4759">
            <v>139.19999999999999</v>
          </cell>
        </row>
        <row r="4760">
          <cell r="A4760" t="str">
            <v>RV 15.55 Pisos de Madeira</v>
          </cell>
          <cell r="B4760">
            <v>139.199951171875</v>
          </cell>
          <cell r="C4760">
            <v>139.199951171875</v>
          </cell>
          <cell r="D4760">
            <v>139.199951171875</v>
          </cell>
        </row>
        <row r="4761">
          <cell r="A4761" t="str">
            <v>RV 15.55.0020 (/)</v>
          </cell>
          <cell r="B4761" t="str">
            <v>Chapim em madeira aparelhada com largura de 0,40m.  Fornecimento.</v>
          </cell>
          <cell r="C4761" t="str">
            <v>m</v>
          </cell>
          <cell r="D4761">
            <v>52</v>
          </cell>
        </row>
        <row r="4762">
          <cell r="A4762" t="str">
            <v>RV 15.55.0040 (A)</v>
          </cell>
          <cell r="B4762" t="str">
            <v>Peças em madeira aparelhada de (120 x 35 x 3)cm, para forração de degraus.  Fornecimento.</v>
          </cell>
          <cell r="C4762" t="str">
            <v>un</v>
          </cell>
          <cell r="D4762">
            <v>426.22</v>
          </cell>
        </row>
        <row r="4763">
          <cell r="A4763" t="str">
            <v>RV 15.55.0050 (C)</v>
          </cell>
          <cell r="B4763" t="str">
            <v>Piso em réguas de madeira aparelhada (tábua corrida), com 10cm de largura, 2cm de espessura, pregado sobre réguas do mesmo material, embutidas em contrapiso, inclusive este.</v>
          </cell>
          <cell r="C4763" t="str">
            <v>m2</v>
          </cell>
          <cell r="D4763">
            <v>271.43</v>
          </cell>
        </row>
        <row r="4764">
          <cell r="A4764" t="str">
            <v>RV 15.55.0053 (A)</v>
          </cell>
          <cell r="B4764" t="str">
            <v>Piso de tacos de madeira aparelhada, de (7 x 21)cm, pixados e incrustados com pedriscos, assentados em argamassa de cimento e saibro, traço 1:6, exclusive serviços de calafate.</v>
          </cell>
          <cell r="C4764" t="str">
            <v>m2</v>
          </cell>
          <cell r="D4764">
            <v>75.709999999999994</v>
          </cell>
        </row>
        <row r="4765">
          <cell r="A4765" t="str">
            <v>RV 15.57 Piso em Ladrilho Hidráulico</v>
          </cell>
          <cell r="B4765">
            <v>75.7099609375</v>
          </cell>
          <cell r="C4765">
            <v>75.7099609375</v>
          </cell>
          <cell r="D4765">
            <v>75.7099609375</v>
          </cell>
        </row>
        <row r="4766">
          <cell r="A4766" t="str">
            <v>RV 15.57.0100 (/)</v>
          </cell>
          <cell r="B4766" t="str">
            <v>Piso em ladrilho hidráulico tratado 25 dados (20x20)cm, na cor cinza.  Fornecimento, assentamento e tratamento.</v>
          </cell>
          <cell r="C4766" t="str">
            <v>m2</v>
          </cell>
          <cell r="D4766">
            <v>94.25</v>
          </cell>
        </row>
        <row r="4767">
          <cell r="A4767" t="str">
            <v>RV 15.60 Pisos de Pedra Portuguesa</v>
          </cell>
          <cell r="B4767">
            <v>94.25</v>
          </cell>
          <cell r="C4767">
            <v>94.25</v>
          </cell>
          <cell r="D4767">
            <v>94.25</v>
          </cell>
        </row>
        <row r="4768">
          <cell r="A4768" t="str">
            <v>RV 15.60.0050 (/)</v>
          </cell>
          <cell r="B4768" t="str">
            <v>Pedra Portuguesa.  Fornecimento.</v>
          </cell>
          <cell r="C4768" t="str">
            <v>m2</v>
          </cell>
          <cell r="D4768">
            <v>48.75</v>
          </cell>
        </row>
        <row r="4769">
          <cell r="A4769" t="str">
            <v>RV 15.60.0100 (A)</v>
          </cell>
          <cell r="B4769" t="str">
            <v>Piso de pedra portuguesa, conforme item RV 15.60.0150, incluindo base de concreto magro de 3cm de espessura.</v>
          </cell>
          <cell r="C4769" t="str">
            <v>m2</v>
          </cell>
          <cell r="D4769">
            <v>107.2</v>
          </cell>
        </row>
        <row r="4770">
          <cell r="A4770" t="str">
            <v>RV 15.60.0150 (/)</v>
          </cell>
          <cell r="B4770" t="str">
            <v>Piso de pedra portuguesa, assentado sobre mistura de cimento e saibro no traço 1:5, inclusive acerto do terreno.  Fornecimento e colocação.</v>
          </cell>
          <cell r="C4770" t="str">
            <v>m2</v>
          </cell>
          <cell r="D4770">
            <v>94.94</v>
          </cell>
        </row>
        <row r="4771">
          <cell r="A4771" t="str">
            <v>RV 15.60.0200 (A)</v>
          </cell>
          <cell r="B4771" t="str">
            <v>Piso de pedra portuguesa, em desenho simples, com aproximadamente 25% de pedra preta, 25% de pedra vermelha e 50% de pedra branca, assentado sobre mistura de cimento e saibro no traço 1:5, inclusive acerto do terreno.  Fornecimento e colocação.</v>
          </cell>
          <cell r="C4771" t="str">
            <v>m2</v>
          </cell>
          <cell r="D4771">
            <v>117.3</v>
          </cell>
        </row>
        <row r="4772">
          <cell r="A4772" t="str">
            <v>RV 15.60.0203 (/)</v>
          </cell>
          <cell r="B4772" t="str">
            <v>Piso de pedra portuguesa, em desenho simples, com aproximadamente 40% de pedra preta e 60% de pedra branca, assentado sobre mistura de cimento e saibro no traço 1:5, inclusive acerto do terreno.  Fornecimento e colocação.</v>
          </cell>
          <cell r="C4772" t="str">
            <v>m2</v>
          </cell>
          <cell r="D4772">
            <v>108.07</v>
          </cell>
        </row>
        <row r="4773">
          <cell r="A4773" t="str">
            <v>RV 15.60.0250 (/)</v>
          </cell>
          <cell r="B4773" t="str">
            <v>Piso de pedra portuguesa branca e preta, em faixa assentada sobre mistura de cimento e saibro no traço 1:5, inclusive acerto do terreno.  Fornecimento e colocação.</v>
          </cell>
          <cell r="C4773" t="str">
            <v>m2</v>
          </cell>
          <cell r="D4773">
            <v>113.61</v>
          </cell>
        </row>
        <row r="4774">
          <cell r="A4774" t="str">
            <v>RV 15.60.0253 (/)</v>
          </cell>
          <cell r="B4774" t="str">
            <v>Piso de pedra portuguesa vermelha, em faixa assentada sobre mistura de cimento e saibro no traço 1:5, inclusive acerto de terreno.  Fornecimento e colocação.</v>
          </cell>
          <cell r="C4774" t="str">
            <v>m2</v>
          </cell>
          <cell r="D4774">
            <v>94.94</v>
          </cell>
        </row>
        <row r="4775">
          <cell r="A4775" t="str">
            <v>RV 15.65 Recomposição de Pedra Portuguesa</v>
          </cell>
          <cell r="B4775">
            <v>94.93994140625</v>
          </cell>
          <cell r="C4775">
            <v>94.93994140625</v>
          </cell>
          <cell r="D4775">
            <v>94.93994140625</v>
          </cell>
        </row>
        <row r="4776">
          <cell r="A4776" t="str">
            <v>RV 15.65.0050 (/)</v>
          </cell>
          <cell r="B4776" t="str">
            <v>Recomposição de pavimentação de pedra portuguesa, assentada com farofa de cimento e saibro no traço 1:5, inclusive fornecimento do material para rejuntamento e exclusive a pedra.</v>
          </cell>
          <cell r="C4776" t="str">
            <v>m2</v>
          </cell>
          <cell r="D4776">
            <v>84.37</v>
          </cell>
        </row>
        <row r="4777">
          <cell r="A4777" t="str">
            <v>RV 15.70 Pisos de Borracha</v>
          </cell>
          <cell r="B4777">
            <v>84.3699951171875</v>
          </cell>
          <cell r="C4777">
            <v>84.3699951171875</v>
          </cell>
          <cell r="D4777">
            <v>84.3699951171875</v>
          </cell>
        </row>
        <row r="4778">
          <cell r="A4778" t="str">
            <v>RV 15.70.0050 (A)</v>
          </cell>
          <cell r="B4778" t="str">
            <v>Piso de borracha, em rolo de 1,40m de largura, superfície Grão de Arroz, espessura de 3,0mm, na cor preta, Mercur ou similar.  Fornecimento e colocação.</v>
          </cell>
          <cell r="C4778" t="str">
            <v>m2</v>
          </cell>
          <cell r="D4778">
            <v>117.15</v>
          </cell>
        </row>
        <row r="4779">
          <cell r="A4779" t="str">
            <v>RV 15.70.0150 (A)</v>
          </cell>
          <cell r="B4779" t="str">
            <v>Piso de Plurigoma ou similar, pastilhado, de 3mm de espessura, placas de (50x50)cm, sobre base existente, com colocação.</v>
          </cell>
          <cell r="C4779" t="str">
            <v>m2</v>
          </cell>
          <cell r="D4779">
            <v>52.4</v>
          </cell>
        </row>
        <row r="4780">
          <cell r="A4780" t="str">
            <v>RV 15.75 Pisos de Ardósia</v>
          </cell>
          <cell r="B4780">
            <v>52.399993896484375</v>
          </cell>
          <cell r="C4780">
            <v>52.399993896484375</v>
          </cell>
          <cell r="D4780">
            <v>52.399993896484375</v>
          </cell>
        </row>
        <row r="4781">
          <cell r="A4781" t="str">
            <v>RV 15.75.0050 (A)</v>
          </cell>
          <cell r="B4781" t="str">
            <v>Piso de ardósia ferrugem, em placas de (25x25)cm, inclusive argamassa de assentamento com espessura de 3cm.  Fornecimento e colocação.</v>
          </cell>
          <cell r="C4781" t="str">
            <v>m2</v>
          </cell>
          <cell r="D4781">
            <v>80.98</v>
          </cell>
        </row>
        <row r="4782">
          <cell r="A4782" t="str">
            <v>RV 15.75.0100 (A)</v>
          </cell>
          <cell r="B4782" t="str">
            <v>Piso de ardósia polida cinza, em placas de (40x40)cm, inclusive argamassa de assentamento com espessura de 3cm. Fornecimento e colocação.</v>
          </cell>
          <cell r="C4782" t="str">
            <v>m2</v>
          </cell>
          <cell r="D4782">
            <v>63.1</v>
          </cell>
        </row>
        <row r="4783">
          <cell r="A4783" t="str">
            <v>RV 15.80 Piso Elevado</v>
          </cell>
          <cell r="B4783">
            <v>63.0999755859375</v>
          </cell>
          <cell r="C4783">
            <v>63.0999755859375</v>
          </cell>
          <cell r="D4783">
            <v>63.0999755859375</v>
          </cell>
        </row>
        <row r="4784">
          <cell r="A4784" t="str">
            <v>RV 15.80.0050 (/)</v>
          </cell>
          <cell r="B4784" t="str">
            <v>Piso elevado Dimopiso ou similar, em placas de (60x60)cm com espessura de 40mm, estruturado por suportes telescópicos com altura de 20cm, revestido com Paviflex ou similar.  Fornecimento e colocação.</v>
          </cell>
          <cell r="C4784" t="str">
            <v>m2</v>
          </cell>
          <cell r="D4784">
            <v>310.61</v>
          </cell>
        </row>
        <row r="4785">
          <cell r="A4785" t="str">
            <v>RV 15.85 Piso de  pedra São Thomé</v>
          </cell>
          <cell r="B4785">
            <v>310.60986328125</v>
          </cell>
          <cell r="C4785">
            <v>310.60986328125</v>
          </cell>
          <cell r="D4785">
            <v>310.60986328125</v>
          </cell>
        </row>
        <row r="4786">
          <cell r="A4786" t="str">
            <v>RV 15.85.0050 (A)</v>
          </cell>
          <cell r="B4786" t="str">
            <v>Piso de pedra São Thomé, em placas de (30x30)cm, (38x38)cm, (48x48)cm e (58x58)cm com espessura de 2cm, inclusive argamassa de assentamento com espessura de 3,0cm.  Fornecimento e colocação.</v>
          </cell>
          <cell r="C4786" t="str">
            <v>m2</v>
          </cell>
          <cell r="D4786">
            <v>164.54</v>
          </cell>
        </row>
        <row r="4787">
          <cell r="A4787" t="str">
            <v>RV 15.90 Pisos Sintéticos</v>
          </cell>
          <cell r="B4787">
            <v>164.5399169921875</v>
          </cell>
          <cell r="C4787">
            <v>164.5399169921875</v>
          </cell>
          <cell r="D4787">
            <v>164.5399169921875</v>
          </cell>
        </row>
        <row r="4788">
          <cell r="A4788" t="str">
            <v>RV 15.90.0040 (/)</v>
          </cell>
          <cell r="B4788" t="str">
            <v>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v>
          </cell>
          <cell r="C4788" t="str">
            <v>m2</v>
          </cell>
          <cell r="D4788">
            <v>71.400000000000006</v>
          </cell>
        </row>
        <row r="4789">
          <cell r="A4789" t="str">
            <v>RV 15.90.0100 (/)</v>
          </cell>
          <cell r="B4789" t="str">
            <v>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v>
          </cell>
          <cell r="C4789" t="str">
            <v>m2</v>
          </cell>
          <cell r="D4789">
            <v>506</v>
          </cell>
        </row>
        <row r="4790">
          <cell r="A4790" t="str">
            <v>RV 15.90.0103 (A)</v>
          </cell>
          <cell r="B4790" t="str">
            <v>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v>
          </cell>
          <cell r="C4790" t="str">
            <v>m2</v>
          </cell>
          <cell r="D4790">
            <v>621.78</v>
          </cell>
        </row>
        <row r="4791">
          <cell r="A4791" t="str">
            <v>RV 15.90.0106 (A)</v>
          </cell>
          <cell r="B4791" t="str">
            <v>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v>
          </cell>
          <cell r="C4791" t="str">
            <v>m2</v>
          </cell>
          <cell r="D4791">
            <v>770.78</v>
          </cell>
        </row>
        <row r="4792">
          <cell r="A4792" t="str">
            <v>RV 15.90.0109 (A)</v>
          </cell>
          <cell r="B4792" t="str">
            <v>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v>
          </cell>
          <cell r="C4792" t="str">
            <v>m2</v>
          </cell>
          <cell r="D4792">
            <v>302.58999999999997</v>
          </cell>
        </row>
        <row r="4793">
          <cell r="A4793" t="str">
            <v>RV 15.90.0112 (A)</v>
          </cell>
          <cell r="B4793" t="str">
            <v>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v>
          </cell>
          <cell r="C4793" t="str">
            <v>m2</v>
          </cell>
          <cell r="D4793">
            <v>436.67</v>
          </cell>
        </row>
        <row r="4794">
          <cell r="A4794" t="str">
            <v>RV 15.95 Pisos de Alerta</v>
          </cell>
          <cell r="B4794">
            <v>436.669921875</v>
          </cell>
          <cell r="C4794">
            <v>436.669921875</v>
          </cell>
          <cell r="D4794">
            <v>436.669921875</v>
          </cell>
        </row>
        <row r="4795">
          <cell r="A4795" t="str">
            <v>RV 15.95.0050 (A)</v>
          </cell>
          <cell r="B4795" t="str">
            <v>Piso de alerta em placas marmorizadas vibro-prensadas, Tecnogran ou similar, com acabamento rústico, na cor cinza, inclusive contrapiso com espessura de 3cm.  Fornecimento e colocação.</v>
          </cell>
          <cell r="C4795" t="str">
            <v>m2</v>
          </cell>
          <cell r="D4795">
            <v>132.58000000000001</v>
          </cell>
        </row>
        <row r="4796">
          <cell r="A4796" t="str">
            <v>RV 15.95.0053 (A)</v>
          </cell>
          <cell r="B4796" t="str">
            <v>Piso de alerta em placas marmorizadas vibro-prensadas, Tecnogran ou similar, com acabamento rústico, na cor vermelha, inclusive contrapiso com espessura de 3cm.  Fornecimento e colocação.</v>
          </cell>
          <cell r="C4796" t="str">
            <v>m2</v>
          </cell>
          <cell r="D4796">
            <v>135.47</v>
          </cell>
        </row>
        <row r="4797">
          <cell r="A4797" t="str">
            <v>RV 15.95.0100 (/)</v>
          </cell>
          <cell r="B4797" t="str">
            <v>Piso de sinalização porcelanato linha ARQTEC Go ou Stop, Eliane ou similar, na cor Amarela, com peças de 25 x 25cm.  Fornecimento e assentamento.</v>
          </cell>
          <cell r="C4797" t="str">
            <v>m2</v>
          </cell>
          <cell r="D4797">
            <v>535.91999999999996</v>
          </cell>
        </row>
        <row r="4798">
          <cell r="A4798" t="str">
            <v>RV 15.95.0150 (/)</v>
          </cell>
          <cell r="B4798" t="str">
            <v>Piso de sinalização porcelanato linha ARQTEC Go ou Stop, Eliane ou similar, na cor Azul, com peças de 25 x 25cm.  Fornecimento e assentamento.</v>
          </cell>
          <cell r="C4798" t="str">
            <v>m2</v>
          </cell>
          <cell r="D4798">
            <v>530.5</v>
          </cell>
        </row>
        <row r="4799">
          <cell r="A4799" t="str">
            <v>RV 20 Acabamento em Superfície de Concreto</v>
          </cell>
          <cell r="B4799">
            <v>530.5</v>
          </cell>
          <cell r="C4799">
            <v>530.5</v>
          </cell>
          <cell r="D4799">
            <v>530.5</v>
          </cell>
        </row>
        <row r="4800">
          <cell r="A4800" t="str">
            <v>RV 20.05 Acabamento em Superfície de Concreto</v>
          </cell>
          <cell r="B4800">
            <v>530.5</v>
          </cell>
          <cell r="C4800">
            <v>530.5</v>
          </cell>
          <cell r="D4800">
            <v>530.5</v>
          </cell>
        </row>
        <row r="4801">
          <cell r="A4801" t="str">
            <v>RV 20.05.0050 (/)</v>
          </cell>
          <cell r="B4801" t="str">
            <v>Acabamento de pedreiro em superfície de concreto projetado.</v>
          </cell>
          <cell r="C4801" t="str">
            <v>m2</v>
          </cell>
          <cell r="D4801">
            <v>36.36</v>
          </cell>
        </row>
        <row r="4802">
          <cell r="A4802" t="str">
            <v>RV 20.05.0150 (A)</v>
          </cell>
          <cell r="B4802" t="str">
            <v>Estucamento de concreto aparente sendo a argamassa de cimento, cal e areia fina no traço 1:3:5, com espessura de 2mm, sobre superfície limpa.</v>
          </cell>
          <cell r="C4802" t="str">
            <v>m2</v>
          </cell>
          <cell r="D4802">
            <v>10.130000000000001</v>
          </cell>
        </row>
        <row r="4803">
          <cell r="A4803" t="str">
            <v>RV 20.05.0250 (/)</v>
          </cell>
          <cell r="B4803" t="str">
            <v>Recomposição de camada de capeamento de concreto de pequenas espessuras em serviços de recuperação estrutural, exclusive o material.</v>
          </cell>
          <cell r="C4803" t="str">
            <v>m2</v>
          </cell>
          <cell r="D4803">
            <v>30.84</v>
          </cell>
        </row>
        <row r="4804">
          <cell r="A4804" t="str">
            <v>RV 25 Revestimentos Acústicos e Térmicos</v>
          </cell>
          <cell r="B4804">
            <v>30.839996337890625</v>
          </cell>
          <cell r="C4804">
            <v>30.839996337890625</v>
          </cell>
          <cell r="D4804">
            <v>30.839996337890625</v>
          </cell>
        </row>
        <row r="4805">
          <cell r="A4805" t="str">
            <v>RV 25.05 Isolamento Térmico</v>
          </cell>
          <cell r="B4805">
            <v>30.839996337890625</v>
          </cell>
          <cell r="C4805">
            <v>30.839996337890625</v>
          </cell>
          <cell r="D4805">
            <v>30.839996337890625</v>
          </cell>
        </row>
        <row r="4806">
          <cell r="A4806" t="str">
            <v>RV 25.05.0050 (A)</v>
          </cell>
          <cell r="B4806" t="str">
            <v>Placa de isopor com 30mm de espessura.  Fornecimento.</v>
          </cell>
          <cell r="C4806" t="str">
            <v>m2</v>
          </cell>
          <cell r="D4806">
            <v>7.29</v>
          </cell>
        </row>
        <row r="4807">
          <cell r="A4807" t="str">
            <v>RV 25.10 Isolamento Acústico</v>
          </cell>
          <cell r="B4807">
            <v>7.2899971008300781</v>
          </cell>
          <cell r="C4807">
            <v>7.2899971008300781</v>
          </cell>
          <cell r="D4807">
            <v>7.2899971008300781</v>
          </cell>
        </row>
        <row r="4808">
          <cell r="A4808" t="str">
            <v>RV 25.10.0050 (A)</v>
          </cell>
          <cell r="B4808" t="str">
            <v>Forro acústico Armstrong ou similar, tipo Cirrus RH 70, de (625x625)mm, perfil Javelin, para áreas superiores a 100m2, exclusive despesas com andaimes, fretes e estruturas auxiliares.  Fornecimento e colocação.</v>
          </cell>
          <cell r="C4808" t="str">
            <v>m2</v>
          </cell>
          <cell r="D4808">
            <v>289.43</v>
          </cell>
        </row>
        <row r="4809">
          <cell r="A4809" t="str">
            <v>RV 25.10.0053 (A)</v>
          </cell>
          <cell r="B4809" t="str">
            <v>Forro acústico Armstrong ou similar, tipo Fine Fissured RH 90 Tegular, de (625x625)mm, perfil Javelin, para áreas superiores a 100m2, exclusives despesas com andaimes, fretes e estruturas auxiliares.  Fornecimento e colocação.</v>
          </cell>
          <cell r="C4809" t="str">
            <v>m2</v>
          </cell>
          <cell r="D4809">
            <v>154.91999999999999</v>
          </cell>
        </row>
        <row r="4810">
          <cell r="A4810" t="str">
            <v>RV 25.10.0100 (A)</v>
          </cell>
          <cell r="B4810" t="str">
            <v>Forro acústico, em gesso cartonado, exclusive materiais de acabamento, despesas com andaimes e transporte.  Fornecimento e colocação.</v>
          </cell>
          <cell r="C4810" t="str">
            <v>m2</v>
          </cell>
          <cell r="D4810">
            <v>75.010000000000005</v>
          </cell>
        </row>
        <row r="4811">
          <cell r="A4811" t="str">
            <v>RV 25.10.0150 (A)</v>
          </cell>
          <cell r="B4811" t="str">
            <v>Lã de vidro com  espessura de 1".  Fornecimento.</v>
          </cell>
          <cell r="C4811" t="str">
            <v>m2</v>
          </cell>
          <cell r="D4811">
            <v>8.3000000000000007</v>
          </cell>
        </row>
        <row r="4812">
          <cell r="A4812" t="str">
            <v>RV 25.10.0200 (/)</v>
          </cell>
          <cell r="B4812" t="str">
            <v>Painel Wall (Fibrowall) ou similar, para uso em alvenaria, em lã de vidro, na espessura de 40mm, com chapa nas dimensões de (1,20x2,10)m, na cor natural e elevação FW1 (painel cego).  Fornecimento.</v>
          </cell>
          <cell r="C4812" t="str">
            <v>un</v>
          </cell>
          <cell r="D4812">
            <v>239.79</v>
          </cell>
        </row>
        <row r="4813">
          <cell r="A4813" t="str">
            <v>RV 25.10.0203 (/)</v>
          </cell>
          <cell r="B4813" t="str">
            <v>Painel Wall (Fibrowall) ou similar, para uso em piso, em lã de vidro, maciço, na espessura de 40mm, com chapa nas dimensões de (1,20x2,50)m, na cor natural e elevação FW1 (painel cego).  Fornecimento.</v>
          </cell>
          <cell r="C4813" t="str">
            <v>un</v>
          </cell>
          <cell r="D4813">
            <v>312.68</v>
          </cell>
        </row>
        <row r="4814">
          <cell r="A4814" t="str">
            <v>RV 25.10.0250 (A)</v>
          </cell>
          <cell r="B4814" t="str">
            <v>Revestimento de paredes, 25mm de espessura, da Climatex ou similar.  Fornecimento e colocação.</v>
          </cell>
          <cell r="C4814" t="str">
            <v>m2</v>
          </cell>
          <cell r="D4814">
            <v>131.21</v>
          </cell>
        </row>
        <row r="4815">
          <cell r="A4815" t="str">
            <v>RV 25.10.0500 (/)</v>
          </cell>
          <cell r="B4815" t="str">
            <v>Revestimento acustíco em espuma de polioretano 35mm de espessura, Sonex ou similar, na cor grafite. Fornecimento e colocação.</v>
          </cell>
          <cell r="C4815" t="str">
            <v>m2</v>
          </cell>
          <cell r="D4815">
            <v>119.08</v>
          </cell>
        </row>
        <row r="4816">
          <cell r="A4816" t="str">
            <v>RV 30 Rodapés, Rodameios e Rodatetos</v>
          </cell>
          <cell r="B4816">
            <v>119.0799560546875</v>
          </cell>
          <cell r="C4816">
            <v>119.0799560546875</v>
          </cell>
          <cell r="D4816">
            <v>119.0799560546875</v>
          </cell>
        </row>
        <row r="4817">
          <cell r="A4817" t="str">
            <v>RV 30.05 Rodapés</v>
          </cell>
          <cell r="B4817">
            <v>119.0799560546875</v>
          </cell>
          <cell r="C4817">
            <v>119.0799560546875</v>
          </cell>
          <cell r="D4817">
            <v>119.0799560546875</v>
          </cell>
        </row>
        <row r="4818">
          <cell r="A4818" t="str">
            <v>RV 30.05.0025 (A)</v>
          </cell>
          <cell r="B4818" t="str">
            <v>Rodapé de ardósia cinza polida, com 7 cm de altura, assente em pasta de cimento.  Fornecimento e colocação.</v>
          </cell>
          <cell r="C4818" t="str">
            <v>m</v>
          </cell>
          <cell r="D4818">
            <v>14.87</v>
          </cell>
        </row>
        <row r="4819">
          <cell r="A4819" t="str">
            <v>RV 30.05.0050 (B)</v>
          </cell>
          <cell r="B4819" t="str">
            <v>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v>
          </cell>
          <cell r="C4819" t="str">
            <v>m</v>
          </cell>
          <cell r="D4819">
            <v>19.38</v>
          </cell>
        </row>
        <row r="4820">
          <cell r="A4820" t="str">
            <v>RV 30.05.0100 (A)</v>
          </cell>
          <cell r="B4820" t="str">
            <v>Rodapé cerâmico com 10 cm de altura, assente em pasta de cimento.  Fornecimento e colocação.</v>
          </cell>
          <cell r="C4820" t="str">
            <v>m</v>
          </cell>
          <cell r="D4820">
            <v>16.989999999999998</v>
          </cell>
        </row>
        <row r="4821">
          <cell r="A4821" t="str">
            <v>RV 30.05.0200 (/)</v>
          </cell>
          <cell r="B4821" t="str">
            <v>Rodapé de madeira aparelhada, com seção de (5 x 2)cm, pregado em tacos embutidos na alvenaria.</v>
          </cell>
          <cell r="C4821" t="str">
            <v>m</v>
          </cell>
          <cell r="D4821">
            <v>16.79</v>
          </cell>
        </row>
        <row r="4822">
          <cell r="A4822" t="str">
            <v>RV 30.05.0250 (/)</v>
          </cell>
          <cell r="B4822" t="str">
            <v>Rodapé de madeira aparelhada, com seção de (7 x 2)cm, pregado em tacos embutidos na alvenaria.</v>
          </cell>
          <cell r="C4822" t="str">
            <v>m</v>
          </cell>
          <cell r="D4822">
            <v>19.02</v>
          </cell>
        </row>
        <row r="4823">
          <cell r="A4823" t="str">
            <v>RV 30.05.0500 (/)</v>
          </cell>
          <cell r="B4823" t="str">
            <v>Rodapé de PVC tipo "plano" ou "curvo", h = 7,5cm, para pisos vinílicos, tipo Paviflex ou similar. Fornecimento e colocação.</v>
          </cell>
          <cell r="C4823" t="str">
            <v>m</v>
          </cell>
          <cell r="D4823">
            <v>17.190000000000001</v>
          </cell>
        </row>
        <row r="4824">
          <cell r="A4824" t="str">
            <v>RV 30.05.0550 (/)</v>
          </cell>
          <cell r="B4824" t="str">
            <v>Rodapé de PVC tipo hospitalar, "plano" e "curvo", h = 7,5cm, para pisos vinílicos, tipo Paviflex ou similar. Fornecimento e colocação.</v>
          </cell>
          <cell r="C4824" t="str">
            <v>m</v>
          </cell>
          <cell r="D4824">
            <v>21.01</v>
          </cell>
        </row>
        <row r="4825">
          <cell r="A4825" t="str">
            <v>RV 30.05.1011 (/)</v>
          </cell>
          <cell r="B4825" t="str">
            <v>Rodapé em  porcelanato, com 8cm de altura, linha Essencial Granilite Cinza STR Boldt, Portobello ou similar, assente sobre superfície em osso com argamassa de cimento, saibro e areia no traço 1:2:3, e rejuntado com rejunte E-flex de Portobello ou similar. Fornecimento e colocação.</v>
          </cell>
          <cell r="C4825" t="str">
            <v>m</v>
          </cell>
          <cell r="D4825">
            <v>33.04</v>
          </cell>
        </row>
        <row r="4826">
          <cell r="A4826" t="str">
            <v>SC Serviços Complementares</v>
          </cell>
          <cell r="B4826">
            <v>33.03997802734375</v>
          </cell>
          <cell r="C4826">
            <v>33.03997802734375</v>
          </cell>
          <cell r="D4826">
            <v>33.03997802734375</v>
          </cell>
        </row>
        <row r="4827">
          <cell r="A4827" t="str">
            <v>Nota: As marcas indicadas servem apenas para definir o modelo e o padrão de qualidade.</v>
          </cell>
          <cell r="B4827">
            <v>33.03997802734375</v>
          </cell>
          <cell r="C4827">
            <v>33.03997802734375</v>
          </cell>
          <cell r="D4827">
            <v>33.03997802734375</v>
          </cell>
        </row>
        <row r="4828">
          <cell r="A4828" t="str">
            <v>SC 05 Demolição, Remoção e Arrancamento</v>
          </cell>
          <cell r="B4828">
            <v>33.03997802734375</v>
          </cell>
          <cell r="C4828">
            <v>33.03997802734375</v>
          </cell>
          <cell r="D4828">
            <v>33.03997802734375</v>
          </cell>
        </row>
        <row r="4829">
          <cell r="A4829" t="str">
            <v>SC 05.05 Demolição, Remoção e Arrancamento - Serviços Manuais</v>
          </cell>
          <cell r="B4829">
            <v>33.03997802734375</v>
          </cell>
          <cell r="C4829">
            <v>33.03997802734375</v>
          </cell>
          <cell r="D4829">
            <v>33.03997802734375</v>
          </cell>
        </row>
        <row r="4830">
          <cell r="A4830" t="str">
            <v>SC 05.05.0050 (/)</v>
          </cell>
          <cell r="B4830" t="str">
            <v>Arrancamento de aparelhos de iluminação, inclusive lâmpadas.</v>
          </cell>
          <cell r="C4830" t="str">
            <v>un</v>
          </cell>
          <cell r="D4830">
            <v>5.36</v>
          </cell>
        </row>
        <row r="4831">
          <cell r="A4831" t="str">
            <v>SC 05.05.0100 (/)</v>
          </cell>
          <cell r="B4831" t="str">
            <v>Arrancamento de aparelhos sanitários.</v>
          </cell>
          <cell r="C4831" t="str">
            <v>un</v>
          </cell>
          <cell r="D4831">
            <v>18.48</v>
          </cell>
        </row>
        <row r="4832">
          <cell r="A4832" t="str">
            <v>SC 05.05.0150 (/)</v>
          </cell>
          <cell r="B4832" t="str">
            <v>Arrancamento de bancada de pia ou banca seca de até 1m de altura por até 0,80m de largura.</v>
          </cell>
          <cell r="C4832" t="str">
            <v>m</v>
          </cell>
          <cell r="D4832">
            <v>38.590000000000003</v>
          </cell>
        </row>
        <row r="4833">
          <cell r="A4833" t="str">
            <v>SC 05.05.0200 (/)</v>
          </cell>
          <cell r="B4833" t="str">
            <v>Arrancamento de grades, gradis, alambrados, cercas e portões.</v>
          </cell>
          <cell r="C4833" t="str">
            <v>m2</v>
          </cell>
          <cell r="D4833">
            <v>15.51</v>
          </cell>
        </row>
        <row r="4834">
          <cell r="A4834" t="str">
            <v>SC 05.05.0250 (/)</v>
          </cell>
          <cell r="B4834" t="str">
            <v>Arrancamento de meios-fios, de granito ou concreto retos ou curvos, inclusive afastamento lateral dentro do canteiro de serviço.</v>
          </cell>
          <cell r="C4834" t="str">
            <v>m</v>
          </cell>
          <cell r="D4834">
            <v>17.07</v>
          </cell>
        </row>
        <row r="4835">
          <cell r="A4835" t="str">
            <v>SC 05.05.0300 (/)</v>
          </cell>
          <cell r="B4835" t="str">
            <v>Arrancamento de paralelepípedos, inclusive afastamento lateral dentro do canteiro de serviço.</v>
          </cell>
          <cell r="C4835" t="str">
            <v>m2</v>
          </cell>
          <cell r="D4835">
            <v>7.76</v>
          </cell>
        </row>
        <row r="4836">
          <cell r="A4836" t="str">
            <v>SC 05.05.0350 (/)</v>
          </cell>
          <cell r="B4836" t="str">
            <v>Arrancamento de portas, janelas e caixilhos de ar condicionado ou outros.</v>
          </cell>
          <cell r="C4836" t="str">
            <v>un</v>
          </cell>
          <cell r="D4836">
            <v>22.43</v>
          </cell>
        </row>
        <row r="4837">
          <cell r="A4837" t="str">
            <v>SC 05.05.0400 (/)</v>
          </cell>
          <cell r="B4837" t="str">
            <v>Arrancamento de tentos ou travessões, de granito ou concreto, inclusive afastamento lateral dentro do canteiro de serviço.</v>
          </cell>
          <cell r="C4837" t="str">
            <v>m</v>
          </cell>
          <cell r="D4837">
            <v>20.170000000000002</v>
          </cell>
        </row>
        <row r="4838">
          <cell r="A4838" t="str">
            <v>SC 05.05.0450 (/)</v>
          </cell>
          <cell r="B4838" t="str">
            <v>Arrancamento de tubos de concreto e manilhas cerâmicas com diâmetro de 0,10m a 0,30m, inclusive empilhamento lateral dentro do canteiro de serviço.</v>
          </cell>
          <cell r="C4838" t="str">
            <v>m</v>
          </cell>
          <cell r="D4838">
            <v>10.08</v>
          </cell>
        </row>
        <row r="4839">
          <cell r="A4839" t="str">
            <v>SC 05.05.0500 (/)</v>
          </cell>
          <cell r="B4839" t="str">
            <v>Arrancamento de tubos de concreto e manilhas cerâmicas com diâmetro de 0,40m a 0,60m, inclusive empilhamento lateral dentro do canteiro de serviço.</v>
          </cell>
          <cell r="C4839" t="str">
            <v>m</v>
          </cell>
          <cell r="D4839">
            <v>13.96</v>
          </cell>
        </row>
        <row r="4840">
          <cell r="A4840" t="str">
            <v>SC 05.05.0550 (/)</v>
          </cell>
          <cell r="B4840" t="str">
            <v>Arrancamento de tubulação de ferro galvanizado, sem escavação ou rasgo em alvenaria.</v>
          </cell>
          <cell r="C4840" t="str">
            <v>m</v>
          </cell>
          <cell r="D4840">
            <v>5.36</v>
          </cell>
        </row>
        <row r="4841">
          <cell r="A4841" t="str">
            <v>SC 05.05.0601 (/)</v>
          </cell>
          <cell r="B4841" t="str">
            <v>Demolição manual de alvenaria de pedra argamassada, inclusive empilhamento lateral dentro do canteiro de serviço.</v>
          </cell>
          <cell r="C4841" t="str">
            <v>m3</v>
          </cell>
          <cell r="D4841">
            <v>106.92</v>
          </cell>
        </row>
        <row r="4842">
          <cell r="A4842" t="str">
            <v>SC 05.05.0650 (/)</v>
          </cell>
          <cell r="B4842" t="str">
            <v>Demolição manual de alvenaria de pedra seca, inclusive empilhamento dentro do canteiro de serviço.</v>
          </cell>
          <cell r="C4842" t="str">
            <v>m3</v>
          </cell>
          <cell r="D4842">
            <v>71.28</v>
          </cell>
        </row>
        <row r="4843">
          <cell r="A4843" t="str">
            <v>SC 05.05.0700 (A)</v>
          </cell>
          <cell r="B4843" t="str">
            <v>Demolição manual de alvenaria de tijolos furados, inclusive empilhamento dentro do canteiro de serviço.</v>
          </cell>
          <cell r="C4843" t="str">
            <v>m3</v>
          </cell>
          <cell r="D4843">
            <v>80.19</v>
          </cell>
        </row>
        <row r="4844">
          <cell r="A4844" t="str">
            <v>SC 05.05.0750 (A)</v>
          </cell>
          <cell r="B4844" t="str">
            <v>Demolição manual de alvenaria de tijolos maciços inclusive empilhamento dentro do canteiro de serviço.</v>
          </cell>
          <cell r="C4844" t="str">
            <v>m3</v>
          </cell>
          <cell r="D4844">
            <v>98.01</v>
          </cell>
        </row>
        <row r="4845">
          <cell r="A4845" t="str">
            <v>SC 05.05.0800 (A)</v>
          </cell>
          <cell r="B4845" t="str">
            <v>Demolição manual de base suporte, contrapiso, camada regularizadora ou de assentamento de tacos, cerâmicas e azulejos, exclusive estes revestimentos.</v>
          </cell>
          <cell r="C4845" t="str">
            <v>m2</v>
          </cell>
          <cell r="D4845">
            <v>10.86</v>
          </cell>
        </row>
        <row r="4846">
          <cell r="A4846" t="str">
            <v>SC 05.05.0850 (/)</v>
          </cell>
          <cell r="B4846" t="str">
            <v>Demolição manual de concreto simples com empilhamento lateral dentro do canteiro do serviço.</v>
          </cell>
          <cell r="C4846" t="str">
            <v>m3</v>
          </cell>
          <cell r="D4846">
            <v>213.84</v>
          </cell>
        </row>
        <row r="4847">
          <cell r="A4847" t="str">
            <v>SC 05.05.0900 (/)</v>
          </cell>
          <cell r="B4847" t="str">
            <v>Demolição manual de concreto armado estando as peças em posição espacial sobre o terreno ou plano horizontal de trabalho, inclusive o empilhamento lateral dentro do canteiro.</v>
          </cell>
          <cell r="C4847" t="str">
            <v>m3</v>
          </cell>
          <cell r="D4847">
            <v>303</v>
          </cell>
        </row>
        <row r="4848">
          <cell r="A4848" t="str">
            <v>SC 05.05.0950 (/)</v>
          </cell>
          <cell r="B4848" t="str">
            <v>Demolição manual de concreto armado compreendendo pilares, vigas e lajes, em estrutura apresentando posição espacial, inclusive empilhamento lateral dentro do canteiro.</v>
          </cell>
          <cell r="C4848" t="str">
            <v>m3</v>
          </cell>
          <cell r="D4848">
            <v>302.94</v>
          </cell>
        </row>
        <row r="4849">
          <cell r="A4849" t="str">
            <v>SC 05.05.1000 (/)</v>
          </cell>
          <cell r="B4849" t="str">
            <v>Demolição de divisórias de placas de marmorite.</v>
          </cell>
          <cell r="C4849" t="str">
            <v>m2</v>
          </cell>
          <cell r="D4849">
            <v>12.41</v>
          </cell>
        </row>
        <row r="4850">
          <cell r="A4850" t="str">
            <v>SC 05.05.1050 (/)</v>
          </cell>
          <cell r="B4850" t="str">
            <v>Demolição de filme (película) de impermeabilização e respectiva tela de poliéster tipo Denver ou similar, Hey'di Cryl ou similar.</v>
          </cell>
          <cell r="C4850" t="str">
            <v>m2</v>
          </cell>
          <cell r="D4850">
            <v>14.72</v>
          </cell>
        </row>
        <row r="4851">
          <cell r="A4851" t="str">
            <v>SC 05.05.1100 (/)</v>
          </cell>
          <cell r="B4851" t="str">
            <v>Demolição manual de pavimentação de concreto asfaltico de 5cm de espessura.</v>
          </cell>
          <cell r="C4851" t="str">
            <v>m3</v>
          </cell>
          <cell r="D4851">
            <v>192.97</v>
          </cell>
        </row>
        <row r="4852">
          <cell r="A4852" t="str">
            <v>SC 05.05.1150 (/)</v>
          </cell>
          <cell r="B4852" t="str">
            <v>Demolição manual de pavimentação de macadame betuminoso, inclusive afastamento lateral dentro do canteiro de serviço.</v>
          </cell>
          <cell r="C4852" t="str">
            <v>m3</v>
          </cell>
          <cell r="D4852">
            <v>57.39</v>
          </cell>
        </row>
        <row r="4853">
          <cell r="A4853" t="str">
            <v>SC 05.05.1200 (/)</v>
          </cell>
          <cell r="B4853" t="str">
            <v>Demolição manual de piso de alta resistência tipo Marmorite, Oxicret, Korodur ou similar.</v>
          </cell>
          <cell r="C4853" t="str">
            <v>m2</v>
          </cell>
          <cell r="D4853">
            <v>23.27</v>
          </cell>
        </row>
        <row r="4854">
          <cell r="A4854" t="str">
            <v>SC 05.05.1250 (/)</v>
          </cell>
          <cell r="B4854" t="str">
            <v>Demolição manual de piso cimentado, exclusive a base de concreto, inclusive empilhamento lateral dentro do canteiro de serviço.</v>
          </cell>
          <cell r="C4854" t="str">
            <v>m2</v>
          </cell>
          <cell r="D4854">
            <v>10.86</v>
          </cell>
        </row>
        <row r="4855">
          <cell r="A4855" t="str">
            <v>SC 05.05.1300 (/)</v>
          </cell>
          <cell r="B4855" t="str">
            <v>Demolição manual de piso cimentado e da respectiva base de concreto, ou passeio de concreto, inclusive afastamento lateral dentro do canteiro de serviço.</v>
          </cell>
          <cell r="C4855" t="str">
            <v>m2</v>
          </cell>
          <cell r="D4855">
            <v>21.09</v>
          </cell>
        </row>
        <row r="4856">
          <cell r="A4856" t="str">
            <v>SC 05.05.1350 (/)</v>
          </cell>
          <cell r="B4856" t="str">
            <v>Demolição de piso de ladrilho cerâmico, inclusive argamassa do contrapiso com até 5cm de espessura.</v>
          </cell>
          <cell r="C4856" t="str">
            <v>m2</v>
          </cell>
          <cell r="D4856">
            <v>15.47</v>
          </cell>
        </row>
        <row r="4857">
          <cell r="A4857" t="str">
            <v>SC 05.05.1400 (/)</v>
          </cell>
          <cell r="B4857" t="str">
            <v>Demolição de revestimento em argamassa de cal e areia ou cimento e saibro.</v>
          </cell>
          <cell r="C4857" t="str">
            <v>m2</v>
          </cell>
          <cell r="D4857">
            <v>7.76</v>
          </cell>
        </row>
        <row r="4858">
          <cell r="A4858" t="str">
            <v>SC 05.05.1450 (/)</v>
          </cell>
          <cell r="B4858" t="str">
            <v>Demolição de revestimento em azulejos, cerâmicas, mármores ou lambris.</v>
          </cell>
          <cell r="C4858" t="str">
            <v>m2</v>
          </cell>
          <cell r="D4858">
            <v>18.61</v>
          </cell>
        </row>
        <row r="4859">
          <cell r="A4859" t="str">
            <v>SC 05.05.1500 (/)</v>
          </cell>
          <cell r="B4859" t="str">
            <v>Demolição de revestimento em argamassa de cimento e areia em parede.</v>
          </cell>
          <cell r="C4859" t="str">
            <v>m2</v>
          </cell>
          <cell r="D4859">
            <v>23.27</v>
          </cell>
        </row>
        <row r="4860">
          <cell r="A4860" t="str">
            <v>SC 05.05.1550 (/)</v>
          </cell>
          <cell r="B4860" t="str">
            <v>Demolição de revestimento de argamassa de cimento e areia em reservatórios ou em superfícies de concreto, inclusive limpeza com escovão de aço, exclusive jato de água ou ar.</v>
          </cell>
          <cell r="C4860" t="str">
            <v>m2</v>
          </cell>
          <cell r="D4860">
            <v>41.88</v>
          </cell>
        </row>
        <row r="4861">
          <cell r="A4861" t="str">
            <v>SC 05.05.1600 (/)</v>
          </cell>
          <cell r="B4861" t="str">
            <v>Demolição de revestimento de soleiras, peitoris ou escadas.</v>
          </cell>
          <cell r="C4861" t="str">
            <v>m2</v>
          </cell>
          <cell r="D4861">
            <v>9.6</v>
          </cell>
        </row>
        <row r="4862">
          <cell r="A4862" t="str">
            <v>SC 05.05.1650 (/)</v>
          </cell>
          <cell r="B4862" t="str">
            <v>Demolição de rodapé de alta resistência, tipo Marmorite, Oxicret ou Korodur ou similar.</v>
          </cell>
          <cell r="C4862" t="str">
            <v>m</v>
          </cell>
          <cell r="D4862">
            <v>6.83</v>
          </cell>
        </row>
        <row r="4863">
          <cell r="A4863" t="str">
            <v>SC 05.05.1700 (/)</v>
          </cell>
          <cell r="B4863" t="str">
            <v>Recolocação de tacos soltos usando pixe, pedrisco e argamassa de cimento e saibro no traço 1:6 com remoção de base existente.</v>
          </cell>
          <cell r="C4863" t="str">
            <v>m2</v>
          </cell>
          <cell r="D4863">
            <v>96.86</v>
          </cell>
        </row>
        <row r="4864">
          <cell r="A4864" t="str">
            <v>SC 05.05.1750 (/)</v>
          </cell>
          <cell r="B4864" t="str">
            <v>Remoção de armários, balcões construídos com compensado de madeira.</v>
          </cell>
          <cell r="C4864" t="str">
            <v>m2</v>
          </cell>
          <cell r="D4864">
            <v>13.5</v>
          </cell>
        </row>
        <row r="4865">
          <cell r="A4865" t="str">
            <v>SC 05.05.1800 (/)</v>
          </cell>
          <cell r="B4865" t="str">
            <v>Remoção de calhas e condutores.</v>
          </cell>
          <cell r="C4865" t="str">
            <v>m</v>
          </cell>
          <cell r="D4865">
            <v>3.1</v>
          </cell>
        </row>
        <row r="4866">
          <cell r="A4866" t="str">
            <v>SC 05.05.1850 (/)</v>
          </cell>
          <cell r="B4866" t="str">
            <v>Remoção cuidadosa da camada de capeamento de concreto armado visando a exposição da armadura, usando cinzel e ponteiro.</v>
          </cell>
          <cell r="C4866" t="str">
            <v>m3</v>
          </cell>
          <cell r="D4866">
            <v>2726.94</v>
          </cell>
        </row>
        <row r="4867">
          <cell r="A4867" t="str">
            <v>SC 05.05.1900 (/)</v>
          </cell>
          <cell r="B4867" t="str">
            <v>Remoção de cobertura de chapas onduladas de alumínio, medida em projeção horizontal, exclusive madeiramento.</v>
          </cell>
          <cell r="C4867" t="str">
            <v>m2</v>
          </cell>
          <cell r="D4867">
            <v>7.71</v>
          </cell>
        </row>
        <row r="4868">
          <cell r="A4868" t="str">
            <v>SC 05.05.1950 (/)</v>
          </cell>
          <cell r="B4868" t="str">
            <v>Remoção de cobertura de telhas de alumínio, exclusive suporte, estrutura ou madeiramento, medida pela projeção horizontal.</v>
          </cell>
          <cell r="C4868" t="str">
            <v>m2</v>
          </cell>
          <cell r="D4868">
            <v>7.39</v>
          </cell>
        </row>
        <row r="4869">
          <cell r="A4869" t="str">
            <v>SC 05.05.2000 (/)</v>
          </cell>
          <cell r="B4869" t="str">
            <v>Remoção de cobertura de telha colonial, medida em projeção horizontal, exclusive madeiramento.</v>
          </cell>
          <cell r="C4869" t="str">
            <v>m2</v>
          </cell>
          <cell r="D4869">
            <v>16.78</v>
          </cell>
        </row>
        <row r="4870">
          <cell r="A4870" t="str">
            <v>SC 05.05.2050 (/)</v>
          </cell>
          <cell r="B4870" t="str">
            <v>Remoção de cobertura de telha colonial, inclusive madeiramento, medido o conjunto em projeção horizontal.</v>
          </cell>
          <cell r="C4870" t="str">
            <v>m2</v>
          </cell>
          <cell r="D4870">
            <v>31.48</v>
          </cell>
        </row>
        <row r="4871">
          <cell r="A4871" t="str">
            <v>SC 05.05.2100 (/)</v>
          </cell>
          <cell r="B4871" t="str">
            <v>Remoção de cobertura de telha francesa, medida em projeção horizontal, exclusive madeiramento.</v>
          </cell>
          <cell r="C4871" t="str">
            <v>m2</v>
          </cell>
          <cell r="D4871">
            <v>12.99</v>
          </cell>
        </row>
        <row r="4872">
          <cell r="A4872" t="str">
            <v>SC 05.05.2150 (/)</v>
          </cell>
          <cell r="B4872" t="str">
            <v>Remoção de cobertura de telha francesa, inclusive madeiramento, medido o conjunto em projeção horizontal.</v>
          </cell>
          <cell r="C4872" t="str">
            <v>m2</v>
          </cell>
          <cell r="D4872">
            <v>28.86</v>
          </cell>
        </row>
        <row r="4873">
          <cell r="A4873" t="str">
            <v>SC 05.05.2200 (/)</v>
          </cell>
          <cell r="B4873" t="str">
            <v>Remoção de cobertura de telha de fibro-cimento convencional ondulada, medida em projeção horizontal, exclusive madeiramento.</v>
          </cell>
          <cell r="C4873" t="str">
            <v>m2</v>
          </cell>
          <cell r="D4873">
            <v>9.89</v>
          </cell>
        </row>
        <row r="4874">
          <cell r="A4874" t="str">
            <v>SC 05.05.2250 (/)</v>
          </cell>
          <cell r="B4874" t="str">
            <v>Remoção de cobertura de telha fibro-cimento, tipo calha 43 ou 49 ou similar, medida em projeção horizontal, exclusive o madeiramento.</v>
          </cell>
          <cell r="C4874" t="str">
            <v>m2</v>
          </cell>
          <cell r="D4874">
            <v>10.56</v>
          </cell>
        </row>
        <row r="4875">
          <cell r="A4875" t="str">
            <v>SC 05.05.2300 (/)</v>
          </cell>
          <cell r="B4875" t="str">
            <v>Remoção de cobertura de telha de fibro-cimento, tipo calha 43 ou 49 ou similar, medido o conjunto em projeção horizontal, inclusive madeiramento.</v>
          </cell>
          <cell r="C4875" t="str">
            <v>m2</v>
          </cell>
          <cell r="D4875">
            <v>15.05</v>
          </cell>
        </row>
        <row r="4876">
          <cell r="A4876" t="str">
            <v>SC 05.05.2350 (/)</v>
          </cell>
          <cell r="B4876" t="str">
            <v>Remoção de cobertura de telha fibro-cimento, tipo calha 90 ou metálica tipo Tekno ou similar, medida em projeção horizontal, exclusive madeiramento.</v>
          </cell>
          <cell r="C4876" t="str">
            <v>m2</v>
          </cell>
          <cell r="D4876">
            <v>8.1199999999999992</v>
          </cell>
        </row>
        <row r="4877">
          <cell r="A4877" t="str">
            <v>SC 05.05.2400 (/)</v>
          </cell>
          <cell r="B4877" t="str">
            <v>Remoção de cobertura de telha de fibro-cimento, tipo calha 90, ou metálica tipo Tekno ou similar, medido o conjunto em projeção horizontal, inclusive madeiramento.</v>
          </cell>
          <cell r="C4877" t="str">
            <v>m2</v>
          </cell>
          <cell r="D4877">
            <v>11.59</v>
          </cell>
        </row>
        <row r="4878">
          <cell r="A4878" t="str">
            <v>SC 05.05.2450 (/)</v>
          </cell>
          <cell r="B4878" t="str">
            <v>Remoção de cobertura de telha de fibro-cimento convencional, ondulada, inclusive madeiramento medindo o conjunto em projeção horizontal.</v>
          </cell>
          <cell r="C4878" t="str">
            <v>m2</v>
          </cell>
          <cell r="D4878">
            <v>13.49</v>
          </cell>
        </row>
        <row r="4879">
          <cell r="A4879" t="str">
            <v>SC 05.05.2500 (/)</v>
          </cell>
          <cell r="B4879" t="str">
            <v>Remoção de divisórias de madeira, Eucatex, Duratex ou similar.</v>
          </cell>
          <cell r="C4879" t="str">
            <v>m2</v>
          </cell>
          <cell r="D4879">
            <v>7.76</v>
          </cell>
        </row>
        <row r="4880">
          <cell r="A4880" t="str">
            <v>SC 05.05.2550 (/)</v>
          </cell>
          <cell r="B4880" t="str">
            <v>Remoção cuidadosa de camada de proteção de impermeabilização.</v>
          </cell>
          <cell r="C4880" t="str">
            <v>m2</v>
          </cell>
          <cell r="D4880">
            <v>19.39</v>
          </cell>
        </row>
        <row r="4881">
          <cell r="A4881" t="str">
            <v>SC 05.05.2600 (/)</v>
          </cell>
          <cell r="B4881" t="str">
            <v>Retirada de impermeabilização flexível (asfalto, Igol, etc.), inclusive afastamento lateral, dentro do canteiro de serviço; exclusive camada de proteção.</v>
          </cell>
          <cell r="C4881" t="str">
            <v>m2</v>
          </cell>
          <cell r="D4881">
            <v>6.34</v>
          </cell>
        </row>
        <row r="4882">
          <cell r="A4882" t="str">
            <v>SC 05.05.2650 (/)</v>
          </cell>
          <cell r="B4882" t="str">
            <v>Remoção de forro de estuque.</v>
          </cell>
          <cell r="C4882" t="str">
            <v>m2</v>
          </cell>
          <cell r="D4882">
            <v>10.86</v>
          </cell>
        </row>
        <row r="4883">
          <cell r="A4883" t="str">
            <v>SC 05.05.2700 (/)</v>
          </cell>
          <cell r="B4883" t="str">
            <v>Remoção de forro de frisos de madeira, Eucatex ou similar ou tábuas, exclusive o engradamento.</v>
          </cell>
          <cell r="C4883" t="str">
            <v>m2</v>
          </cell>
          <cell r="D4883">
            <v>11.08</v>
          </cell>
        </row>
        <row r="4884">
          <cell r="A4884" t="str">
            <v>SC 05.05.2750 (/)</v>
          </cell>
          <cell r="B4884" t="str">
            <v>Remoção de frisos de assoalho.</v>
          </cell>
          <cell r="C4884" t="str">
            <v>m2</v>
          </cell>
          <cell r="D4884">
            <v>13.85</v>
          </cell>
        </row>
        <row r="4885">
          <cell r="A4885" t="str">
            <v>SC 05.05.2800 (/)</v>
          </cell>
          <cell r="B4885" t="str">
            <v>Remoção de leito filtrante.</v>
          </cell>
          <cell r="C4885" t="str">
            <v>m3</v>
          </cell>
          <cell r="D4885">
            <v>19.55</v>
          </cell>
        </row>
        <row r="4886">
          <cell r="A4886" t="str">
            <v>SC 05.05.2850 (/)</v>
          </cell>
          <cell r="B4886" t="str">
            <v>Remoção de madeiramento de cobertura de telhas francesas.</v>
          </cell>
          <cell r="C4886" t="str">
            <v>m2</v>
          </cell>
          <cell r="D4886">
            <v>16.260000000000002</v>
          </cell>
        </row>
        <row r="4887">
          <cell r="A4887" t="str">
            <v>SC 05.05.2900 (/)</v>
          </cell>
          <cell r="B4887" t="str">
            <v>Remoção manual de passeio de pedra portuguesa, inclusive farofa ou colchão de assentamento com até 5cm de espessura.</v>
          </cell>
          <cell r="C4887" t="str">
            <v>m2</v>
          </cell>
          <cell r="D4887">
            <v>8.5299999999999994</v>
          </cell>
        </row>
        <row r="4888">
          <cell r="A4888" t="str">
            <v>SC 05.05.2950 (/)</v>
          </cell>
          <cell r="B4888" t="str">
            <v>Remoção manual de pavimentação de lajões de granito em passeio, inclusive farofa ou colchão de assentamento com até 5cm de espessura.</v>
          </cell>
          <cell r="C4888" t="str">
            <v>m2</v>
          </cell>
          <cell r="D4888">
            <v>18.61</v>
          </cell>
        </row>
        <row r="4889">
          <cell r="A4889" t="str">
            <v>SC 05.05.3000 (/)</v>
          </cell>
          <cell r="B4889" t="str">
            <v>Remoção manual de pavimentação tipo Blokret ou similar, inclusive farofa ou colchão de assentamento com até 5cm de espessura.</v>
          </cell>
          <cell r="C4889" t="str">
            <v>m2</v>
          </cell>
          <cell r="D4889">
            <v>5.43</v>
          </cell>
        </row>
        <row r="4890">
          <cell r="A4890" t="str">
            <v>SC 05.05.3050 (/)</v>
          </cell>
          <cell r="B4890" t="str">
            <v>Remoção de peitoris.</v>
          </cell>
          <cell r="C4890" t="str">
            <v>m</v>
          </cell>
          <cell r="D4890">
            <v>57.71</v>
          </cell>
        </row>
        <row r="4891">
          <cell r="A4891" t="str">
            <v>SC 05.05.3100 (A)</v>
          </cell>
          <cell r="B4891" t="str">
            <v>Remoção de piso de tacos, inclusive argamassa do contrapiso até 5cm de espessura.</v>
          </cell>
          <cell r="C4891" t="str">
            <v>m2</v>
          </cell>
          <cell r="D4891">
            <v>15.47</v>
          </cell>
        </row>
        <row r="4892">
          <cell r="A4892" t="str">
            <v>SC 05.05.3150 (/)</v>
          </cell>
          <cell r="B4892" t="str">
            <v>Remoção de placas de revestimento Paviflex ou similar, inclusive a remoção do resíduo de cola com escovão de aço, espátula e/ou palha de aço.</v>
          </cell>
          <cell r="C4892" t="str">
            <v>m2</v>
          </cell>
          <cell r="D4892">
            <v>5.43</v>
          </cell>
        </row>
        <row r="4893">
          <cell r="A4893" t="str">
            <v>SC 05.05.3200 (/)</v>
          </cell>
          <cell r="B4893" t="str">
            <v>Remoção de tapete de nylon ou carpete colado no piso e retirada do resíduo de cola com espátula ou palha de aço.</v>
          </cell>
          <cell r="C4893" t="str">
            <v>m2</v>
          </cell>
          <cell r="D4893">
            <v>12.41</v>
          </cell>
        </row>
        <row r="4894">
          <cell r="A4894" t="str">
            <v>SC 05.05.3250 (/)</v>
          </cell>
          <cell r="B4894" t="str">
            <v>Remoção de tubulação de ferro fundido com diâmetro nominal de 50mm a 300mm, exclusive escavação e reaterro.</v>
          </cell>
          <cell r="C4894" t="str">
            <v>m</v>
          </cell>
          <cell r="D4894">
            <v>39.53</v>
          </cell>
        </row>
        <row r="4895">
          <cell r="A4895" t="str">
            <v>SC 05.05.3300 (/)</v>
          </cell>
          <cell r="B4895" t="str">
            <v>Remoção de tubulação de ferro fundido com diâmetro nominal de 400mm a 600mm, exclusive escavação e reaterro.</v>
          </cell>
          <cell r="C4895" t="str">
            <v>m</v>
          </cell>
          <cell r="D4895">
            <v>79.430000000000007</v>
          </cell>
        </row>
        <row r="4896">
          <cell r="A4896" t="str">
            <v>SC 05.05.3350 (/)</v>
          </cell>
          <cell r="B4896" t="str">
            <v>Remoção de tubulação de ferro fundido com diâmetro nominal de 700mm a 1200mm, exclusive escavação e reaterro.</v>
          </cell>
          <cell r="C4896" t="str">
            <v>m</v>
          </cell>
          <cell r="D4896">
            <v>193.97</v>
          </cell>
        </row>
        <row r="4897">
          <cell r="A4897" t="str">
            <v>SC 05.05.3400 (/)</v>
          </cell>
          <cell r="B4897" t="str">
            <v>Remoção de tubo de concreto com diâmetro nominal acima de 1500mm.</v>
          </cell>
          <cell r="C4897" t="str">
            <v>m</v>
          </cell>
          <cell r="D4897">
            <v>312.47000000000003</v>
          </cell>
        </row>
        <row r="4898">
          <cell r="A4898" t="str">
            <v>SC 05.10 Demolição e Arrancamento - Serviço com Equipamento</v>
          </cell>
          <cell r="B4898">
            <v>312.469970703125</v>
          </cell>
          <cell r="C4898">
            <v>312.469970703125</v>
          </cell>
          <cell r="D4898">
            <v>312.469970703125</v>
          </cell>
        </row>
        <row r="4899">
          <cell r="A4899" t="str">
            <v>SC 05.10.0050 (/)</v>
          </cell>
          <cell r="B4899" t="str">
            <v>Arrancamento de tampão de ferro fundido (tampa e colar).</v>
          </cell>
          <cell r="C4899" t="str">
            <v>un</v>
          </cell>
          <cell r="D4899">
            <v>48.61</v>
          </cell>
        </row>
        <row r="4900">
          <cell r="A4900" t="str">
            <v>SC 05.10.0100 (/)</v>
          </cell>
          <cell r="B4900" t="str">
            <v>Demolição, com equipamento de ar comprimido, de passeio cimentado com espessura até 10cm, inclusive afastamento lateral dentro do canteiro de serviços.</v>
          </cell>
          <cell r="C4900" t="str">
            <v>m2</v>
          </cell>
          <cell r="D4900">
            <v>9.5399999999999991</v>
          </cell>
        </row>
        <row r="4901">
          <cell r="A4901" t="str">
            <v>SC 05.10.0150 (/)</v>
          </cell>
          <cell r="B4901" t="str">
            <v>Demolição, com equipamento de ar comprimido, de pisos ou pavimento de concreto simples, inclusive afastamento lateral dentro de canteiro de serviços.</v>
          </cell>
          <cell r="C4901" t="str">
            <v>m3</v>
          </cell>
          <cell r="D4901">
            <v>129.1</v>
          </cell>
        </row>
        <row r="4902">
          <cell r="A4902" t="str">
            <v>SC 05.10.0200 (/)</v>
          </cell>
          <cell r="B4902" t="str">
            <v>Demolição, com equipamento de ar comprimido, de pavimentação de concreto simples, com 15cm de espessura, inclusive afastamento lateral dentro do canteiro de serviços.</v>
          </cell>
          <cell r="C4902" t="str">
            <v>m2</v>
          </cell>
          <cell r="D4902">
            <v>20.13</v>
          </cell>
        </row>
        <row r="4903">
          <cell r="A4903" t="str">
            <v>SC 05.10.0250 (/)</v>
          </cell>
          <cell r="B4903" t="str">
            <v>Demolição, com equipamento de ar comprimido, de pavimentação de concreto simples, com 20cm de espessura, inclusive afastamento lateral dentro do canteiro de serviços.</v>
          </cell>
          <cell r="C4903" t="str">
            <v>m2</v>
          </cell>
          <cell r="D4903">
            <v>25.17</v>
          </cell>
        </row>
        <row r="4904">
          <cell r="A4904" t="str">
            <v>SC 05.10.0300 (/)</v>
          </cell>
          <cell r="B4904" t="str">
            <v>Demolição, com equipamento de ar comprimido, de pisos ou pavimento de concreto armado, inclusive afastamento lateral dentro de canteiro de serviços.</v>
          </cell>
          <cell r="C4904" t="str">
            <v>m3</v>
          </cell>
          <cell r="D4904">
            <v>219.48</v>
          </cell>
        </row>
        <row r="4905">
          <cell r="A4905" t="str">
            <v>SC 05.10.0350 (/)</v>
          </cell>
          <cell r="B4905" t="str">
            <v>Demolição, com equipamento de ar comprimido, de pavimentação de concreto asfáltico, com 5cm de espessura, inclusive afastamento lateral dentro do canteiro de serviços.</v>
          </cell>
          <cell r="C4905" t="str">
            <v>m2</v>
          </cell>
          <cell r="D4905">
            <v>15.09</v>
          </cell>
        </row>
        <row r="4906">
          <cell r="A4906" t="str">
            <v>SC 05.10.0400 (/)</v>
          </cell>
          <cell r="B4906" t="str">
            <v>Demolição, com equipamento de ar comprimido, de pavimentação de concreto asfáltico, com 10cm de espessura, inclusive afastamento lateral dentro do canteiro de serviços.</v>
          </cell>
          <cell r="C4906" t="str">
            <v>m2</v>
          </cell>
          <cell r="D4906">
            <v>22.65</v>
          </cell>
        </row>
        <row r="4907">
          <cell r="A4907" t="str">
            <v>SC 05.10.0450 (/)</v>
          </cell>
          <cell r="B4907" t="str">
            <v>Demolição, com equipamento de ar comprimido, de pavimentação de concreto asfáltico, com 5cm de espessura, em faixas de até 1,20m de largura, inclusive afastamento lateral dentro do canteiro de serviços.</v>
          </cell>
          <cell r="C4907" t="str">
            <v>m2</v>
          </cell>
          <cell r="D4907">
            <v>17.73</v>
          </cell>
        </row>
        <row r="4908">
          <cell r="A4908" t="str">
            <v>SC 05.10.0500 (/)</v>
          </cell>
          <cell r="B4908" t="str">
            <v>Demolição, com equipamento de ar comprimido, de pavimentação de concreto asfáltico, com 10cm de espessura, em faixas de até 1,20m de largura, inclusive afastamento lateral dentro do canteiro de serviços.</v>
          </cell>
          <cell r="C4908" t="str">
            <v>m2</v>
          </cell>
          <cell r="D4908">
            <v>26.61</v>
          </cell>
        </row>
        <row r="4909">
          <cell r="A4909" t="str">
            <v>SC 05.10.0550 (/)</v>
          </cell>
          <cell r="B4909" t="str">
            <v>Demolição, com equipamento de ar comprimido, de massas de concreto simples, exceto pisos ou pavimentos, inclusive afastamento lateral dentro do canteiro de serviços.</v>
          </cell>
          <cell r="C4909" t="str">
            <v>m3</v>
          </cell>
          <cell r="D4909">
            <v>100.69</v>
          </cell>
        </row>
        <row r="4910">
          <cell r="A4910" t="str">
            <v>SC 05.10.0600 (/)</v>
          </cell>
          <cell r="B4910" t="str">
            <v>Demolição, com equipamento de ar comprimido, de massas de concreto armado, exceto pisos ou pavimentos, inclusive afastamento lateral dentro do canteiro de serviços.</v>
          </cell>
          <cell r="C4910" t="str">
            <v>m3</v>
          </cell>
          <cell r="D4910">
            <v>171.17</v>
          </cell>
        </row>
        <row r="4911">
          <cell r="A4911" t="str">
            <v>SC 05.10.0650 (/)</v>
          </cell>
          <cell r="B4911" t="str">
            <v>Demolição cuidadosa, com equipamento de ar comprimido, de concreto armado, visando à exposição ou retirada de armadura.</v>
          </cell>
          <cell r="C4911" t="str">
            <v>m3</v>
          </cell>
          <cell r="D4911">
            <v>1643.36</v>
          </cell>
        </row>
        <row r="4912">
          <cell r="A4912" t="str">
            <v>SC 05.15 Retirada de Escombros</v>
          </cell>
          <cell r="B4912">
            <v>1643.359375</v>
          </cell>
          <cell r="C4912">
            <v>1643.359375</v>
          </cell>
          <cell r="D4912">
            <v>1643.359375</v>
          </cell>
        </row>
        <row r="4913">
          <cell r="A4913" t="str">
            <v>SC 05.15.0050 (A)</v>
          </cell>
          <cell r="B4913" t="str">
            <v>Calha fechada, de tábuas de madeira serrada, com seção de (0,45 x 0,45)m, para descida de escombros, com aproveitamento da madeira 2 vezes, com colocação.</v>
          </cell>
          <cell r="C4913" t="str">
            <v>m</v>
          </cell>
          <cell r="D4913">
            <v>86.97</v>
          </cell>
        </row>
        <row r="4914">
          <cell r="A4914" t="str">
            <v>SC 05.15.0100 (A)</v>
          </cell>
          <cell r="B4914" t="str">
            <v>Descida de escombros por calhas fechadas, de tábuas de Pinho de 3ª ou similar.</v>
          </cell>
          <cell r="C4914" t="str">
            <v>m3</v>
          </cell>
          <cell r="D4914">
            <v>23.27</v>
          </cell>
        </row>
        <row r="4915">
          <cell r="A4915" t="str">
            <v>SC 05.15.0150 (A)</v>
          </cell>
          <cell r="B4915" t="str">
            <v>Ensacamento e transporte de escombros em sacos plásticos, desde um pavimento elevado até o térreo, utilizando elevador.</v>
          </cell>
          <cell r="C4915" t="str">
            <v>m3</v>
          </cell>
          <cell r="D4915">
            <v>31.02</v>
          </cell>
        </row>
        <row r="4916">
          <cell r="A4916" t="str">
            <v>SC 05.15.0200 (A)</v>
          </cell>
          <cell r="B4916" t="str">
            <v>Ensacamento e transporte de escombros em sacos plásticos, desde um pavimento elevado até o térreo, utilizando a escada do prédio.</v>
          </cell>
          <cell r="C4916" t="str">
            <v>m3</v>
          </cell>
          <cell r="D4916">
            <v>46.54</v>
          </cell>
        </row>
        <row r="4917">
          <cell r="A4917" t="str">
            <v>SC 05.20 Apicoamento e Furação de Concreto</v>
          </cell>
          <cell r="B4917">
            <v>46.53997802734375</v>
          </cell>
          <cell r="C4917">
            <v>46.53997802734375</v>
          </cell>
          <cell r="D4917">
            <v>46.53997802734375</v>
          </cell>
        </row>
        <row r="4918">
          <cell r="A4918" t="str">
            <v>SC 05.20.0051 (/)</v>
          </cell>
          <cell r="B4918" t="str">
            <v>Apicoamento manual de concreto, em superfícies horizontais (pisos), inclusive correção de falhas.</v>
          </cell>
          <cell r="C4918" t="str">
            <v>m2</v>
          </cell>
          <cell r="D4918">
            <v>3.88</v>
          </cell>
        </row>
        <row r="4919">
          <cell r="A4919" t="str">
            <v>SC 05.20.0101 (/)</v>
          </cell>
          <cell r="B4919" t="str">
            <v>Apicoamento manual de concreto, em superfícies horizontais (tetos), inclusive correção de falhas.</v>
          </cell>
          <cell r="C4919" t="str">
            <v>m2</v>
          </cell>
          <cell r="D4919">
            <v>11.64</v>
          </cell>
        </row>
        <row r="4920">
          <cell r="A4920" t="str">
            <v>SC 05.20.0151 (/)</v>
          </cell>
          <cell r="B4920" t="str">
            <v>Apicoamento manual de concreto, em superfícies verticais, inclusive correção de falhas.</v>
          </cell>
          <cell r="C4920" t="str">
            <v>m2</v>
          </cell>
          <cell r="D4920">
            <v>6.2</v>
          </cell>
        </row>
        <row r="4921">
          <cell r="A4921" t="str">
            <v>SC 05.20.0200 (/)</v>
          </cell>
          <cell r="B4921" t="str">
            <v>Furação de concreto, a ponteiro, tendo o furo de (5x5x7)cm.</v>
          </cell>
          <cell r="C4921" t="str">
            <v>un</v>
          </cell>
          <cell r="D4921">
            <v>31.02</v>
          </cell>
        </row>
        <row r="4922">
          <cell r="A4922" t="str">
            <v>SC 05.20.0250 (/)</v>
          </cell>
          <cell r="B4922" t="str">
            <v>Furação de concreto, a ponteiro, tendo o furo (10x10x15)cm.</v>
          </cell>
          <cell r="C4922" t="str">
            <v>un</v>
          </cell>
          <cell r="D4922">
            <v>69.8</v>
          </cell>
        </row>
        <row r="4923">
          <cell r="A4923" t="str">
            <v>SC 05.20.0300 (/)</v>
          </cell>
          <cell r="B4923" t="str">
            <v>Perfuração de concreto com perfuratriz pneumática.</v>
          </cell>
          <cell r="C4923" t="str">
            <v>m</v>
          </cell>
          <cell r="D4923">
            <v>78.900000000000006</v>
          </cell>
        </row>
        <row r="4924">
          <cell r="A4924" t="str">
            <v>SC 10 Mão-de-Obra</v>
          </cell>
          <cell r="B4924">
            <v>78.89996337890625</v>
          </cell>
          <cell r="C4924">
            <v>78.89996337890625</v>
          </cell>
          <cell r="D4924">
            <v>78.89996337890625</v>
          </cell>
        </row>
        <row r="4925">
          <cell r="A4925" t="str">
            <v>SC 10.05 Mão-de-Obra</v>
          </cell>
          <cell r="B4925">
            <v>78.89996337890625</v>
          </cell>
          <cell r="C4925">
            <v>78.89996337890625</v>
          </cell>
          <cell r="D4925">
            <v>78.89996337890625</v>
          </cell>
        </row>
        <row r="4926">
          <cell r="A4926" t="str">
            <v>SC 10.05.0050 (/)</v>
          </cell>
          <cell r="B4926" t="str">
            <v>Ajudante de montador eletromecânico (inclusive encargos sociais).</v>
          </cell>
          <cell r="C4926" t="str">
            <v>h</v>
          </cell>
          <cell r="D4926">
            <v>13.2</v>
          </cell>
        </row>
        <row r="4927">
          <cell r="A4927" t="str">
            <v>SC 10.05.0150 (/)</v>
          </cell>
          <cell r="B4927" t="str">
            <v>Arboricultor (inclusive encargos sociais).</v>
          </cell>
          <cell r="C4927" t="str">
            <v>h</v>
          </cell>
          <cell r="D4927">
            <v>20.170000000000002</v>
          </cell>
        </row>
        <row r="4928">
          <cell r="A4928" t="str">
            <v>SC 10.05.0200 (/)</v>
          </cell>
          <cell r="B4928" t="str">
            <v>Armador de construção civil (inclusive encargos sociais).</v>
          </cell>
          <cell r="C4928" t="str">
            <v>h</v>
          </cell>
          <cell r="D4928">
            <v>21.43</v>
          </cell>
        </row>
        <row r="4929">
          <cell r="A4929" t="str">
            <v>SC 10.05.0250 (/)</v>
          </cell>
          <cell r="B4929" t="str">
            <v>Bombeiro hidráulico (inclusive encargos sociais).</v>
          </cell>
          <cell r="C4929" t="str">
            <v>h</v>
          </cell>
          <cell r="D4929">
            <v>21.43</v>
          </cell>
        </row>
        <row r="4930">
          <cell r="A4930" t="str">
            <v>SC 10.05.0300 (/)</v>
          </cell>
          <cell r="B4930" t="str">
            <v>Calceteiro (inclusive encargos sociais).</v>
          </cell>
          <cell r="C4930" t="str">
            <v>h</v>
          </cell>
          <cell r="D4930">
            <v>21.43</v>
          </cell>
        </row>
        <row r="4931">
          <cell r="A4931" t="str">
            <v>SC 10.05.0350 (/)</v>
          </cell>
          <cell r="B4931" t="str">
            <v>Carpinteiro de forma (inclusive encargos sociais).</v>
          </cell>
          <cell r="C4931" t="str">
            <v>h</v>
          </cell>
          <cell r="D4931">
            <v>21.43</v>
          </cell>
        </row>
        <row r="4932">
          <cell r="A4932" t="str">
            <v>SC 10.05.0400 (/)</v>
          </cell>
          <cell r="B4932" t="str">
            <v>Carpinteiro de esquadrias (inclusive encargos sociais).</v>
          </cell>
          <cell r="C4932" t="str">
            <v>h</v>
          </cell>
          <cell r="D4932">
            <v>23.08</v>
          </cell>
        </row>
        <row r="4933">
          <cell r="A4933" t="str">
            <v>SC 10.05.0450 (/)</v>
          </cell>
          <cell r="B4933" t="str">
            <v>Eletricista (inclusive encargos sociais).</v>
          </cell>
          <cell r="C4933" t="str">
            <v>h</v>
          </cell>
          <cell r="D4933">
            <v>21.43</v>
          </cell>
        </row>
        <row r="4934">
          <cell r="A4934" t="str">
            <v>SC 10.05.0550 (/)</v>
          </cell>
          <cell r="B4934" t="str">
            <v>Estucador (inclusive encargos sociais).</v>
          </cell>
          <cell r="C4934" t="str">
            <v>h</v>
          </cell>
          <cell r="D4934">
            <v>23.08</v>
          </cell>
        </row>
        <row r="4935">
          <cell r="A4935" t="str">
            <v>SC 10.05.0600 (/)</v>
          </cell>
          <cell r="B4935" t="str">
            <v>Gesseiro (inclusive encargos sociais).</v>
          </cell>
          <cell r="C4935" t="str">
            <v>h</v>
          </cell>
          <cell r="D4935">
            <v>21.43</v>
          </cell>
        </row>
        <row r="4936">
          <cell r="A4936" t="str">
            <v>SC 10.05.0650 (/)</v>
          </cell>
          <cell r="B4936" t="str">
            <v>Hortelão (inclusive encargos sociais).</v>
          </cell>
          <cell r="C4936" t="str">
            <v>h</v>
          </cell>
          <cell r="D4936">
            <v>20.170000000000002</v>
          </cell>
        </row>
        <row r="4937">
          <cell r="A4937" t="str">
            <v>SC 10.05.0700 (/)</v>
          </cell>
          <cell r="B4937" t="str">
            <v>Jardineiro (inclusive encargos sociais).</v>
          </cell>
          <cell r="C4937" t="str">
            <v>h</v>
          </cell>
          <cell r="D4937">
            <v>20.170000000000002</v>
          </cell>
        </row>
        <row r="4938">
          <cell r="A4938" t="str">
            <v>SC 10.05.0750 (/)</v>
          </cell>
          <cell r="B4938" t="str">
            <v>Ladrilheiro (inclusive encargos sociais).</v>
          </cell>
          <cell r="C4938" t="str">
            <v>h</v>
          </cell>
          <cell r="D4938">
            <v>23.08</v>
          </cell>
        </row>
        <row r="4939">
          <cell r="A4939" t="str">
            <v>SC 10.05.0800 (/)</v>
          </cell>
          <cell r="B4939" t="str">
            <v>Marceneiro (inclusive encargos sociais).</v>
          </cell>
          <cell r="C4939" t="str">
            <v>h</v>
          </cell>
          <cell r="D4939">
            <v>23.08</v>
          </cell>
        </row>
        <row r="4940">
          <cell r="A4940" t="str">
            <v>SC 10.05.0850 (/)</v>
          </cell>
          <cell r="B4940" t="str">
            <v>Marroeiro (inclusive encargos sociais).</v>
          </cell>
          <cell r="C4940" t="str">
            <v>h</v>
          </cell>
          <cell r="D4940">
            <v>13.97</v>
          </cell>
        </row>
        <row r="4941">
          <cell r="A4941" t="str">
            <v>SC 10.05.0900 (/)</v>
          </cell>
          <cell r="B4941" t="str">
            <v>Marteleteiro (inclusive encargos sociais).</v>
          </cell>
          <cell r="C4941" t="str">
            <v>h</v>
          </cell>
          <cell r="D4941">
            <v>21.43</v>
          </cell>
        </row>
        <row r="4942">
          <cell r="A4942" t="str">
            <v>SC 10.05.0950 (/)</v>
          </cell>
          <cell r="B4942" t="str">
            <v>Mecânico de hidráulica (inclusive encargos sociais).</v>
          </cell>
          <cell r="C4942" t="str">
            <v>h</v>
          </cell>
          <cell r="D4942">
            <v>11.45</v>
          </cell>
        </row>
        <row r="4943">
          <cell r="A4943" t="str">
            <v>SC 10.05.1000 (/)</v>
          </cell>
          <cell r="B4943" t="str">
            <v>Mecânico de refrigeração (inclusive encargos sociais).</v>
          </cell>
          <cell r="C4943" t="str">
            <v>h</v>
          </cell>
          <cell r="D4943">
            <v>11.45</v>
          </cell>
        </row>
        <row r="4944">
          <cell r="A4944" t="str">
            <v>SC 10.05.1050 (/)</v>
          </cell>
          <cell r="B4944" t="str">
            <v>Museólogo restaurador (inclusive encargos sociais).</v>
          </cell>
          <cell r="C4944" t="str">
            <v>h</v>
          </cell>
          <cell r="D4944">
            <v>59.09</v>
          </cell>
        </row>
        <row r="4945">
          <cell r="A4945" t="str">
            <v>SC 10.05.1100 (/)</v>
          </cell>
          <cell r="B4945" t="str">
            <v>Operador de máquinas em construção civil (inclusive encargos sociais).</v>
          </cell>
          <cell r="C4945" t="str">
            <v>h</v>
          </cell>
          <cell r="D4945">
            <v>24.08</v>
          </cell>
        </row>
        <row r="4946">
          <cell r="A4946" t="str">
            <v>SC 10.05.1200 (/)</v>
          </cell>
          <cell r="B4946" t="str">
            <v>Pedreiro (inclusive encargos sociais).</v>
          </cell>
          <cell r="C4946" t="str">
            <v>h</v>
          </cell>
          <cell r="D4946">
            <v>23.08</v>
          </cell>
        </row>
        <row r="4947">
          <cell r="A4947" t="str">
            <v>SC 10.05.1250 (/)</v>
          </cell>
          <cell r="B4947" t="str">
            <v>Pintor (inclusive encargos sociais).</v>
          </cell>
          <cell r="C4947" t="str">
            <v>h</v>
          </cell>
          <cell r="D4947">
            <v>21.43</v>
          </cell>
        </row>
        <row r="4948">
          <cell r="A4948" t="str">
            <v>SC 10.05.1300 (/)</v>
          </cell>
          <cell r="B4948" t="str">
            <v>Pintor de letras (inclusive encargos sociais).</v>
          </cell>
          <cell r="C4948" t="str">
            <v>h</v>
          </cell>
          <cell r="D4948">
            <v>21.43</v>
          </cell>
        </row>
        <row r="4949">
          <cell r="A4949" t="str">
            <v>SC 10.05.1350 (/)</v>
          </cell>
          <cell r="B4949" t="str">
            <v>Rastilheiro (inclusive encargos sociais).</v>
          </cell>
          <cell r="C4949" t="str">
            <v>h</v>
          </cell>
          <cell r="D4949">
            <v>20.59</v>
          </cell>
        </row>
        <row r="4950">
          <cell r="A4950" t="str">
            <v>SC 10.05.1400 (/)</v>
          </cell>
          <cell r="B4950" t="str">
            <v>Serralheiro (inclusive encargos sociais).</v>
          </cell>
          <cell r="C4950" t="str">
            <v>h</v>
          </cell>
          <cell r="D4950">
            <v>21.43</v>
          </cell>
        </row>
        <row r="4951">
          <cell r="A4951" t="str">
            <v>SC 10.05.1450 (/)</v>
          </cell>
          <cell r="B4951" t="str">
            <v>Servente (inclusive encargos sociais).</v>
          </cell>
          <cell r="C4951" t="str">
            <v>h</v>
          </cell>
          <cell r="D4951">
            <v>15.51</v>
          </cell>
        </row>
        <row r="4952">
          <cell r="A4952" t="str">
            <v>SC 10.05.1500 (/)</v>
          </cell>
          <cell r="B4952" t="str">
            <v>Soldador em construção civil (inclusive encargos sociais).</v>
          </cell>
          <cell r="C4952" t="str">
            <v>h</v>
          </cell>
          <cell r="D4952">
            <v>21.43</v>
          </cell>
        </row>
        <row r="4953">
          <cell r="A4953" t="str">
            <v>SC 10.10 Serviços de Operação de Tráfego</v>
          </cell>
          <cell r="B4953">
            <v>21.42999267578125</v>
          </cell>
          <cell r="C4953">
            <v>21.42999267578125</v>
          </cell>
          <cell r="D4953">
            <v>21.42999267578125</v>
          </cell>
        </row>
        <row r="4954">
          <cell r="A4954" t="str">
            <v>SC 10.10.0050 (/)</v>
          </cell>
          <cell r="B4954" t="str">
            <v>Operador de tráfego, nível ajudante, com todo o seu EPI, colete, capa, boné, apito, (inclusive encargos sociais).</v>
          </cell>
          <cell r="C4954" t="str">
            <v>h</v>
          </cell>
          <cell r="D4954">
            <v>16.399999999999999</v>
          </cell>
        </row>
        <row r="4955">
          <cell r="A4955" t="str">
            <v>SC 10.10.0100 (/)</v>
          </cell>
          <cell r="B4955" t="str">
            <v>Operador de tráfego, nível júnior, com todo o seu EPI, colete, capa, boné, apito, (inclusive encargos sociais).</v>
          </cell>
          <cell r="C4955" t="str">
            <v>h</v>
          </cell>
          <cell r="D4955">
            <v>15.77</v>
          </cell>
        </row>
        <row r="4956">
          <cell r="A4956" t="str">
            <v>SC 10.10.0150 (/)</v>
          </cell>
          <cell r="B4956" t="str">
            <v>Operador de tráfego, nível sênior, com todo o seu EPI, colete, capa, boné, apito, (inclusive encargos sociais).</v>
          </cell>
          <cell r="C4956" t="str">
            <v>h</v>
          </cell>
          <cell r="D4956">
            <v>19.18</v>
          </cell>
        </row>
        <row r="4957">
          <cell r="A4957" t="str">
            <v>SC 10.10.0200 (/)</v>
          </cell>
          <cell r="B4957" t="str">
            <v>Auxiliar de Inspetor de Tráfego com experiência em serviço de operação de tráfego em rodovias, vias de trânsito rápido e arterial, por no mínimo, 01 (um) ano comprovável. EPIs e encargos sociais inclusos.</v>
          </cell>
          <cell r="C4957" t="str">
            <v>h</v>
          </cell>
          <cell r="D4957">
            <v>26.97</v>
          </cell>
        </row>
        <row r="4958">
          <cell r="A4958" t="str">
            <v>SC 10.10.0250 (/)</v>
          </cell>
          <cell r="B4958" t="str">
            <v>Inspetor de Tráfego com experiência em serviço de operação de tráfego em rodovias, vias de trânsito rápido e arterial, por no mínimo, 02 (dois) anos comprováveis. EPIs e encargos sociais inclusos.</v>
          </cell>
          <cell r="C4958" t="str">
            <v>h</v>
          </cell>
          <cell r="D4958">
            <v>25.57</v>
          </cell>
        </row>
        <row r="4959">
          <cell r="A4959" t="str">
            <v>SC 10.10.0300 (/)</v>
          </cell>
          <cell r="B4959" t="str">
            <v>Inspetor Geral de Tráfego com experiência em serviço de operação de tráfego em rodovias, vias de trânsito rápido e arterial por, no mínimo, 03 (três) anos comprováveis. EPIs e encargos sociais inclusos.</v>
          </cell>
          <cell r="C4959" t="str">
            <v>h</v>
          </cell>
          <cell r="D4959">
            <v>40.549999999999997</v>
          </cell>
        </row>
        <row r="4960">
          <cell r="A4960" t="str">
            <v>SC 10.10.0350 (/)</v>
          </cell>
          <cell r="B4960" t="str">
            <v>Controlador de Tráfego. EPIs e encargos sociais inclusos.</v>
          </cell>
          <cell r="C4960" t="str">
            <v>h</v>
          </cell>
          <cell r="D4960">
            <v>15.02</v>
          </cell>
        </row>
        <row r="4961">
          <cell r="A4961" t="str">
            <v>SC 10.10.0400 (/)</v>
          </cell>
          <cell r="B4961" t="str">
            <v>Controlador de Tráfego Motociclista. EPIs e encargos sociais inclusos.</v>
          </cell>
          <cell r="C4961" t="str">
            <v>h</v>
          </cell>
          <cell r="D4961">
            <v>15.02</v>
          </cell>
        </row>
        <row r="4962">
          <cell r="A4962" t="str">
            <v>SC 15 Fornecimentos</v>
          </cell>
          <cell r="B4962">
            <v>15.019996643066406</v>
          </cell>
          <cell r="C4962">
            <v>15.019996643066406</v>
          </cell>
          <cell r="D4962">
            <v>15.019996643066406</v>
          </cell>
        </row>
        <row r="4963">
          <cell r="A4963" t="str">
            <v>SC 15.05 Fornecimentos</v>
          </cell>
          <cell r="B4963">
            <v>15.019996643066406</v>
          </cell>
          <cell r="C4963">
            <v>15.019996643066406</v>
          </cell>
          <cell r="D4963">
            <v>15.019996643066406</v>
          </cell>
        </row>
        <row r="4964">
          <cell r="A4964" t="str">
            <v>SC 15.05.0050 (/)</v>
          </cell>
          <cell r="B4964" t="str">
            <v>Água comercial.  Fornecimento, exclusive transporte.</v>
          </cell>
          <cell r="C4964" t="str">
            <v>m3</v>
          </cell>
          <cell r="D4964">
            <v>12.64</v>
          </cell>
        </row>
        <row r="4965">
          <cell r="A4965" t="str">
            <v>SC 15.05.0100 (/)</v>
          </cell>
          <cell r="B4965" t="str">
            <v>Aditivo de reciclagem para mistura asfáltica à quente AR-5.</v>
          </cell>
          <cell r="C4965" t="str">
            <v>t</v>
          </cell>
          <cell r="D4965">
            <v>9948.6299999999992</v>
          </cell>
        </row>
        <row r="4966">
          <cell r="A4966" t="str">
            <v>SC 15.05.0150 (/)</v>
          </cell>
          <cell r="B4966" t="str">
            <v>Areia grossa lavada, inclusive transporte ate 20Km. Fornecimento.</v>
          </cell>
          <cell r="C4966" t="str">
            <v>m3</v>
          </cell>
          <cell r="D4966">
            <v>69.2</v>
          </cell>
        </row>
        <row r="4967">
          <cell r="A4967" t="str">
            <v>SC 15.05.0200 (/)</v>
          </cell>
          <cell r="B4967" t="str">
            <v>Asfalto diluído tipo cura rápida CR-250.</v>
          </cell>
          <cell r="C4967" t="str">
            <v>t</v>
          </cell>
          <cell r="D4967">
            <v>8432.6200000000008</v>
          </cell>
        </row>
        <row r="4968">
          <cell r="A4968" t="str">
            <v>SC 15.05.0225 (/)</v>
          </cell>
          <cell r="B4968" t="str">
            <v>Barra chata de aço, de 1"x1/4".  Fornecimento.</v>
          </cell>
          <cell r="C4968" t="str">
            <v>Kg</v>
          </cell>
          <cell r="D4968">
            <v>4.8099999999999996</v>
          </cell>
        </row>
        <row r="4969">
          <cell r="A4969" t="str">
            <v>SC 15.05.0250 (/)</v>
          </cell>
          <cell r="B4969" t="str">
            <v>Cimento Portland, tipo 320, saco de 50Kg.  Fornecimento.</v>
          </cell>
          <cell r="C4969" t="str">
            <v>Kg</v>
          </cell>
          <cell r="D4969">
            <v>0.33</v>
          </cell>
        </row>
        <row r="4970">
          <cell r="A4970" t="str">
            <v>SC 15.05.0300 (/)</v>
          </cell>
          <cell r="B4970" t="str">
            <v>Emulsão asfáltica catiônica, tipo ruptura média - RM-1C.</v>
          </cell>
          <cell r="C4970" t="str">
            <v>t</v>
          </cell>
          <cell r="D4970">
            <v>3090</v>
          </cell>
        </row>
        <row r="4971">
          <cell r="A4971" t="str">
            <v>SC 15.05.0325 (/)</v>
          </cell>
          <cell r="B4971" t="str">
            <v>Gel para plantio de espécies vegetais (polímero hidrorretentor). Fornecimento.</v>
          </cell>
          <cell r="C4971" t="str">
            <v>Kg</v>
          </cell>
          <cell r="D4971">
            <v>21.26</v>
          </cell>
        </row>
        <row r="4972">
          <cell r="A4972" t="str">
            <v>SC 15.05.0350 (/)</v>
          </cell>
          <cell r="B4972" t="str">
            <v>Óleo combustível B1.  Fornecimento.</v>
          </cell>
          <cell r="C4972" t="str">
            <v>Kg</v>
          </cell>
          <cell r="D4972">
            <v>4.1500000000000004</v>
          </cell>
        </row>
        <row r="4973">
          <cell r="A4973" t="str">
            <v>SC 15.05.0400 (/)</v>
          </cell>
          <cell r="B4973" t="str">
            <v>Pó-de-pedra, inclusive transporte até 20km.  Fornecimento.</v>
          </cell>
          <cell r="C4973" t="str">
            <v>m3</v>
          </cell>
          <cell r="D4973">
            <v>49.55</v>
          </cell>
        </row>
        <row r="4974">
          <cell r="A4974" t="str">
            <v>SC 15.05.0425 (/)</v>
          </cell>
          <cell r="B4974" t="str">
            <v>Brita nº 0, inclusive transporte ate 20Km. Fornecimento.</v>
          </cell>
          <cell r="C4974" t="str">
            <v>m3</v>
          </cell>
          <cell r="D4974">
            <v>94.41</v>
          </cell>
        </row>
        <row r="4975">
          <cell r="A4975" t="str">
            <v>SC 15.05.0450 (/)</v>
          </cell>
          <cell r="B4975" t="str">
            <v>Brita  nº 1 ou 2, inclusive transporte ate 20Km. Fornecimento.</v>
          </cell>
          <cell r="C4975" t="str">
            <v>m3</v>
          </cell>
          <cell r="D4975">
            <v>88.84</v>
          </cell>
        </row>
        <row r="4976">
          <cell r="A4976" t="str">
            <v>SC 15.05.0500 (/)</v>
          </cell>
          <cell r="B4976" t="str">
            <v>Brita nº 3, inclusive transporte até 20Km. Fornecimento.</v>
          </cell>
          <cell r="C4976" t="str">
            <v>m3</v>
          </cell>
          <cell r="D4976">
            <v>88.61</v>
          </cell>
        </row>
        <row r="4977">
          <cell r="A4977" t="str">
            <v>SC 15.05.0525 (/)</v>
          </cell>
          <cell r="B4977" t="str">
            <v>Perfil "I" de aço carbono, padrão americano, de 8"x4".  Fornecimento.</v>
          </cell>
          <cell r="C4977" t="str">
            <v>Kg</v>
          </cell>
          <cell r="D4977">
            <v>5.72</v>
          </cell>
        </row>
        <row r="4978">
          <cell r="A4978" t="str">
            <v>SC 15.05.0550 (/)</v>
          </cell>
          <cell r="B4978" t="str">
            <v>Saibro, inclusive transporte até 20Km.  Fornecimento.</v>
          </cell>
          <cell r="C4978" t="str">
            <v>m3</v>
          </cell>
          <cell r="D4978">
            <v>55.43</v>
          </cell>
        </row>
        <row r="4979">
          <cell r="A4979" t="str">
            <v>SC 15.10 Chapa de Aço para Passagem de Veículos</v>
          </cell>
          <cell r="B4979">
            <v>55.42999267578125</v>
          </cell>
          <cell r="C4979">
            <v>55.42999267578125</v>
          </cell>
          <cell r="D4979">
            <v>55.42999267578125</v>
          </cell>
        </row>
        <row r="4980">
          <cell r="A4980" t="str">
            <v>SC 15.10.0050 (A)</v>
          </cell>
          <cell r="B4980" t="str">
            <v>Chapa de aço de 3/4", para passagem de veículos sobre valas, compreendendo colocação, uso e retirada, medida pela área da chapa em cada aplicação, inclusive mobilização, transporte, carga e descarga e o travamento com grampos.</v>
          </cell>
          <cell r="C4980" t="str">
            <v>m2</v>
          </cell>
          <cell r="D4980">
            <v>983.81</v>
          </cell>
        </row>
        <row r="4981">
          <cell r="A4981" t="str">
            <v>SC 15.15 Materiais para Solda Elétrica</v>
          </cell>
          <cell r="B4981">
            <v>983.8095703125</v>
          </cell>
          <cell r="C4981">
            <v>983.8095703125</v>
          </cell>
          <cell r="D4981">
            <v>983.8095703125</v>
          </cell>
        </row>
        <row r="4982">
          <cell r="A4982" t="str">
            <v>SC 15.15.0050 (/)</v>
          </cell>
          <cell r="B4982" t="str">
            <v>Eletrodo OK 46, diâmetro de 2,5mm.  Fornecimento.</v>
          </cell>
          <cell r="C4982" t="str">
            <v>Kg</v>
          </cell>
          <cell r="D4982">
            <v>28.72</v>
          </cell>
        </row>
        <row r="4983">
          <cell r="A4983" t="str">
            <v>SC 20 Serviço de Solda e Corte</v>
          </cell>
          <cell r="B4983">
            <v>28.719985961914063</v>
          </cell>
          <cell r="C4983">
            <v>28.719985961914063</v>
          </cell>
          <cell r="D4983">
            <v>28.719985961914063</v>
          </cell>
        </row>
        <row r="4984">
          <cell r="A4984" t="str">
            <v>SC 20.05 Solda de Topo em Chapas de Aço</v>
          </cell>
          <cell r="B4984">
            <v>28.719985961914063</v>
          </cell>
          <cell r="C4984">
            <v>28.719985961914063</v>
          </cell>
          <cell r="D4984">
            <v>28.719985961914063</v>
          </cell>
        </row>
        <row r="4985">
          <cell r="A4985" t="str">
            <v>SC 20.05.0050 (/)</v>
          </cell>
          <cell r="B4985" t="str">
            <v>Solda de topo, descendente, em chapa de aço chanfrada de 1/4" de espessura, para serviço de assentamento de tubulação ou peça de aço utilizando conversor elétrico.</v>
          </cell>
          <cell r="C4985" t="str">
            <v>m</v>
          </cell>
          <cell r="D4985">
            <v>91.02</v>
          </cell>
        </row>
        <row r="4986">
          <cell r="A4986" t="str">
            <v>SC 20.05.0100 (/)</v>
          </cell>
          <cell r="B4986" t="str">
            <v>Solda de topo, descendente, em chapa de aço chanfrada de 5/16" de espessura, para serviço de assentamento de tubulação ou peça de aço utilizando conversor elétrico.</v>
          </cell>
          <cell r="C4986" t="str">
            <v>m</v>
          </cell>
          <cell r="D4986">
            <v>123.2</v>
          </cell>
        </row>
        <row r="4987">
          <cell r="A4987" t="str">
            <v>SC 20.05.0150 (/)</v>
          </cell>
          <cell r="B4987" t="str">
            <v>Solda de topo, descendente, em chapa de aço chanfrada de 3/8" de espessura, para serviço de assentamento de tubulação ou peça de aço utilizando conversor elétrico.</v>
          </cell>
          <cell r="C4987" t="str">
            <v>m</v>
          </cell>
          <cell r="D4987">
            <v>182.39</v>
          </cell>
        </row>
        <row r="4988">
          <cell r="A4988" t="str">
            <v>SC 20.05.0200 (/)</v>
          </cell>
          <cell r="B4988" t="str">
            <v>Solda de topo, descendente, em chapa de aço chanfrada a 30°, de 1/4" de espessura, utilizando conversor eletromotorizado, e admitindo um tempo produtivo de 75%.  Utilizando-se Máquina de Solda a óleo diesel, multiplicar o custo do item por 1,15.</v>
          </cell>
          <cell r="C4988" t="str">
            <v>m</v>
          </cell>
          <cell r="D4988">
            <v>42.07</v>
          </cell>
        </row>
        <row r="4989">
          <cell r="A4989" t="str">
            <v>SC 20.05.0250 (/)</v>
          </cell>
          <cell r="B4989" t="str">
            <v>Solda de topo, descendente, em chapa de aço chanfrada a 30°, de 3/8" de espessura, utilizando conversor eletromotorizado, e admitindo um tempo produtivo de 75%.  Utilizando-se Máquina de Solda a óleo diesel, multiplicar o custo do item por 1,15.</v>
          </cell>
          <cell r="C4989" t="str">
            <v>m</v>
          </cell>
          <cell r="D4989">
            <v>87.14</v>
          </cell>
        </row>
        <row r="4990">
          <cell r="A4990" t="str">
            <v>SC 20.05.0300 (/)</v>
          </cell>
          <cell r="B4990" t="str">
            <v>Solda de topo, descendente, em chapa de  aço chanfrada a 30°, de 1/2" de espessura, utilizando conversor eletromotorizado, e admitindo um tempo produtivo de 75%.  Utilizando-se Máquina de Solda a óleo diesel, multiplicar o custo do item por 1,15.</v>
          </cell>
          <cell r="C4990" t="str">
            <v>m</v>
          </cell>
          <cell r="D4990">
            <v>157.51</v>
          </cell>
        </row>
        <row r="4991">
          <cell r="A4991" t="str">
            <v>SC 20.05.0350 (/)</v>
          </cell>
          <cell r="B4991" t="str">
            <v>Solda de topo, em tubos de aço galvanizado no diâmetro de 1/2", utilizando conversor elétrico, inclusive corte e/ou chanfro das extremidades.</v>
          </cell>
          <cell r="C4991" t="str">
            <v>un</v>
          </cell>
          <cell r="D4991">
            <v>6.16</v>
          </cell>
        </row>
        <row r="4992">
          <cell r="A4992" t="str">
            <v>SC 20.05.0400 (/)</v>
          </cell>
          <cell r="B4992" t="str">
            <v>Solda de topo, em tubos de aço galvanizado no diâmetro de 3/4", utilizando conversor elétrico, inclusive corte e/ou chanfro das extremidades.</v>
          </cell>
          <cell r="C4992" t="str">
            <v>un</v>
          </cell>
          <cell r="D4992">
            <v>7.83</v>
          </cell>
        </row>
        <row r="4993">
          <cell r="A4993" t="str">
            <v>SC 20.05.0450 (/)</v>
          </cell>
          <cell r="B4993" t="str">
            <v>Solda de topo, em tubos de aço galvanizado no diâmetro de 1", utilizando conversor elétrico, inclusive corte e/ou chanfro das extremidades.</v>
          </cell>
          <cell r="C4993" t="str">
            <v>un</v>
          </cell>
          <cell r="D4993">
            <v>12.11</v>
          </cell>
        </row>
        <row r="4994">
          <cell r="A4994" t="str">
            <v>SC 20.05.0500 (/)</v>
          </cell>
          <cell r="B4994" t="str">
            <v>Solda de topo, em tubos de aço galvanizado no diâmetro de 1 1/4", utilizando conversor elétrico, inclusive corte e/ou chanfro das extremidades.</v>
          </cell>
          <cell r="C4994" t="str">
            <v>un</v>
          </cell>
          <cell r="D4994">
            <v>16.649999999999999</v>
          </cell>
        </row>
        <row r="4995">
          <cell r="A4995" t="str">
            <v>SC 20.05.0550 (/)</v>
          </cell>
          <cell r="B4995" t="str">
            <v>Solda de topo, em tubos de aço galvanizado no diâmetro de 1 1/2", utilizando conversor elétrico, inclusive corte e/ou chanfro das extremidades.</v>
          </cell>
          <cell r="C4995" t="str">
            <v>un</v>
          </cell>
          <cell r="D4995">
            <v>19.5</v>
          </cell>
        </row>
        <row r="4996">
          <cell r="A4996" t="str">
            <v>SC 20.05.0600 (/)</v>
          </cell>
          <cell r="B4996" t="str">
            <v>Solda de topo, em tubos de aço galvanizado no diâmetro de 2", utilizando conversor elétrico, inclusive corte e/ou chanfro das extremidades.</v>
          </cell>
          <cell r="C4996" t="str">
            <v>un</v>
          </cell>
          <cell r="D4996">
            <v>25.5</v>
          </cell>
        </row>
        <row r="4997">
          <cell r="A4997" t="str">
            <v>SC 20.10 Solda e Corte de Topo em Tubos e Vergalhões de Aço</v>
          </cell>
          <cell r="B4997">
            <v>25.5</v>
          </cell>
          <cell r="C4997">
            <v>25.5</v>
          </cell>
          <cell r="D4997">
            <v>25.5</v>
          </cell>
        </row>
        <row r="4998">
          <cell r="A4998" t="str">
            <v>SC 20.10.0050 (/)</v>
          </cell>
          <cell r="B4998" t="str">
            <v>Solda de topo em vergalhões de aço, com diâmetro de 1/2".</v>
          </cell>
          <cell r="C4998" t="str">
            <v>un</v>
          </cell>
          <cell r="D4998">
            <v>4.99</v>
          </cell>
        </row>
        <row r="4999">
          <cell r="A4999" t="str">
            <v>SC 20.15 Corte com Maçarico manual de Oxiacetileno</v>
          </cell>
          <cell r="B4999">
            <v>4.9899978637695313</v>
          </cell>
          <cell r="C4999">
            <v>4.9899978637695313</v>
          </cell>
          <cell r="D4999">
            <v>4.9899978637695313</v>
          </cell>
        </row>
        <row r="5000">
          <cell r="A5000" t="str">
            <v>SC 20.15.0050 (/)</v>
          </cell>
          <cell r="B5000" t="str">
            <v>Corte com maçarico manual de oxiacetileno em chapa de aço de 3/16" de espessura.</v>
          </cell>
          <cell r="C5000" t="str">
            <v>m</v>
          </cell>
          <cell r="D5000">
            <v>3.13</v>
          </cell>
        </row>
        <row r="5001">
          <cell r="A5001" t="str">
            <v>SC 20.15.0100 (/)</v>
          </cell>
          <cell r="B5001" t="str">
            <v>Corte com maçarico manual de oxiacetileno em chapa de aço de 1/4" de espessura.</v>
          </cell>
          <cell r="C5001" t="str">
            <v>m</v>
          </cell>
          <cell r="D5001">
            <v>3.8</v>
          </cell>
        </row>
        <row r="5002">
          <cell r="A5002" t="str">
            <v>SC 20.15.0150 (/)</v>
          </cell>
          <cell r="B5002" t="str">
            <v>Corte com maçarico manual de oxiacetileno em chapa de aço de 5/16" de espessura.</v>
          </cell>
          <cell r="C5002" t="str">
            <v>m</v>
          </cell>
          <cell r="D5002">
            <v>4.67</v>
          </cell>
        </row>
        <row r="5003">
          <cell r="A5003" t="str">
            <v>SC 20.15.0200 (/)</v>
          </cell>
          <cell r="B5003" t="str">
            <v>Corte com maçarico manual de oxiacetileno em chapa de aço de 3/8" de espessura.</v>
          </cell>
          <cell r="C5003" t="str">
            <v>m</v>
          </cell>
          <cell r="D5003">
            <v>6.08</v>
          </cell>
        </row>
        <row r="5004">
          <cell r="A5004" t="str">
            <v>SC 20.15.0250 (/)</v>
          </cell>
          <cell r="B5004" t="str">
            <v>Corte com maçarico manual de oxiacetileno em chapa de aço de 1/2" de espessura.</v>
          </cell>
          <cell r="C5004" t="str">
            <v>m</v>
          </cell>
          <cell r="D5004">
            <v>7.66</v>
          </cell>
        </row>
        <row r="5005">
          <cell r="A5005" t="str">
            <v>SC 30 Serviços de Limpeza e Polimento</v>
          </cell>
          <cell r="B5005">
            <v>7.6599998474121094</v>
          </cell>
          <cell r="C5005">
            <v>7.6599998474121094</v>
          </cell>
          <cell r="D5005">
            <v>7.6599998474121094</v>
          </cell>
        </row>
        <row r="5006">
          <cell r="A5006" t="str">
            <v>SC 30.05 Raspagem, Calafetação, Sinteco e Enceramento de Pisos</v>
          </cell>
          <cell r="B5006">
            <v>7.6599998474121094</v>
          </cell>
          <cell r="C5006">
            <v>7.6599998474121094</v>
          </cell>
          <cell r="D5006">
            <v>7.6599998474121094</v>
          </cell>
        </row>
        <row r="5007">
          <cell r="A5007" t="str">
            <v>SC 30.05.0050 (/)</v>
          </cell>
          <cell r="B5007" t="str">
            <v>Enceramento de piso de qualquer natureza, 1 demão.</v>
          </cell>
          <cell r="C5007" t="str">
            <v>m2</v>
          </cell>
          <cell r="D5007">
            <v>6.52</v>
          </cell>
        </row>
        <row r="5008">
          <cell r="A5008" t="str">
            <v>SC 30.05.0100 (/)</v>
          </cell>
          <cell r="B5008" t="str">
            <v>Raspagem, calafetação e aplicação de 3 demãos de Synteko ou similar em tacos ou assoalho de madeira.</v>
          </cell>
          <cell r="C5008" t="str">
            <v>m2</v>
          </cell>
          <cell r="D5008">
            <v>30</v>
          </cell>
        </row>
        <row r="5009">
          <cell r="A5009" t="str">
            <v>SC 30.10 Polimento</v>
          </cell>
          <cell r="B5009">
            <v>30</v>
          </cell>
          <cell r="C5009">
            <v>30</v>
          </cell>
          <cell r="D5009">
            <v>30</v>
          </cell>
        </row>
        <row r="5010">
          <cell r="A5010" t="str">
            <v>SC 30.10.0050 (/)</v>
          </cell>
          <cell r="B5010" t="str">
            <v>Lixamento de concreto aparente com lixadeira elétrica.</v>
          </cell>
          <cell r="C5010" t="str">
            <v>m2</v>
          </cell>
          <cell r="D5010">
            <v>7.37</v>
          </cell>
        </row>
        <row r="5011">
          <cell r="A5011" t="str">
            <v>SC 30.10.0100 (A)</v>
          </cell>
          <cell r="B5011" t="str">
            <v>Polimento de piso de alta resistência, feito mecanicamente.</v>
          </cell>
          <cell r="C5011" t="str">
            <v>m2</v>
          </cell>
          <cell r="D5011">
            <v>32.5</v>
          </cell>
        </row>
        <row r="5012">
          <cell r="A5012" t="str">
            <v>SC 30.10.0150 (A)</v>
          </cell>
          <cell r="B5012" t="str">
            <v>Polimento de piso de marmorite feito mecanicamente.</v>
          </cell>
          <cell r="C5012" t="str">
            <v>m2</v>
          </cell>
          <cell r="D5012">
            <v>30.5</v>
          </cell>
        </row>
        <row r="5013">
          <cell r="A5013" t="str">
            <v>SC 30.10.0200 (A)</v>
          </cell>
          <cell r="B5013" t="str">
            <v>Polimento manual de rodapé de marmorite.</v>
          </cell>
          <cell r="C5013" t="str">
            <v>m</v>
          </cell>
          <cell r="D5013">
            <v>49.49</v>
          </cell>
        </row>
        <row r="5014">
          <cell r="A5014" t="str">
            <v>SC 30.10.0250 (A)</v>
          </cell>
          <cell r="B5014" t="str">
            <v>Polimento manual de rodapé em material de alta resistência.</v>
          </cell>
          <cell r="C5014" t="str">
            <v>m</v>
          </cell>
          <cell r="D5014">
            <v>65.88</v>
          </cell>
        </row>
        <row r="5015">
          <cell r="A5015" t="str">
            <v>SC 30.15 Limpeza de Superfícies e Aparelhos Novos</v>
          </cell>
          <cell r="B5015">
            <v>65.87994384765625</v>
          </cell>
          <cell r="C5015">
            <v>65.87994384765625</v>
          </cell>
          <cell r="D5015">
            <v>65.87994384765625</v>
          </cell>
        </row>
        <row r="5016">
          <cell r="A5016" t="str">
            <v>SC 30.15.0050 (/)</v>
          </cell>
          <cell r="B5016" t="str">
            <v>Limpeza de aparelhos sanitários, inclusive metais correspondentes.</v>
          </cell>
          <cell r="C5016" t="str">
            <v>un</v>
          </cell>
          <cell r="D5016">
            <v>8.33</v>
          </cell>
        </row>
        <row r="5017">
          <cell r="A5017" t="str">
            <v>SC 30.15.0100 (/)</v>
          </cell>
          <cell r="B5017" t="str">
            <v>Limpeza de parede revestida com chapas laminadas, inclusive o uso de escada, exclusive andaimes.</v>
          </cell>
          <cell r="C5017" t="str">
            <v>m2</v>
          </cell>
          <cell r="D5017">
            <v>4.4800000000000004</v>
          </cell>
        </row>
        <row r="5018">
          <cell r="A5018" t="str">
            <v>SC 30.15.0150 (/)</v>
          </cell>
          <cell r="B5018" t="str">
            <v>Limpeza em parede revestida com mármore, granito ou pedras decorativas (madeira, lajinha ou similar), com a lavagem da mesma utilizando ácido diluida em água, inclusive uso de escada até 2 pavimento.</v>
          </cell>
          <cell r="C5018" t="str">
            <v>m2</v>
          </cell>
          <cell r="D5018">
            <v>5.23</v>
          </cell>
        </row>
        <row r="5019">
          <cell r="A5019" t="str">
            <v>SC 30.15.0200 (/)</v>
          </cell>
          <cell r="B5019" t="str">
            <v>Limpeza de parede revestida com pastilhas, cerâmica ou azulejo, com a lavagem da mesma utilizando solução ácida diluída em água, inclusive uso de escada até 2 pavimentos.</v>
          </cell>
          <cell r="C5019" t="str">
            <v>m2</v>
          </cell>
          <cell r="D5019">
            <v>4.95</v>
          </cell>
        </row>
        <row r="5020">
          <cell r="A5020" t="str">
            <v>SC 30.15.0250 (/)</v>
          </cell>
          <cell r="B5020" t="str">
            <v>Limpeza de peitoris.</v>
          </cell>
          <cell r="C5020" t="str">
            <v>m</v>
          </cell>
          <cell r="D5020">
            <v>3.94</v>
          </cell>
        </row>
        <row r="5021">
          <cell r="A5021" t="str">
            <v>SC 30.15.0300 (/)</v>
          </cell>
          <cell r="B5021" t="str">
            <v>Limpeza de pisos cerâmicos, pisos de pedras ou similares.</v>
          </cell>
          <cell r="C5021" t="str">
            <v>m2</v>
          </cell>
          <cell r="D5021">
            <v>4.95</v>
          </cell>
        </row>
        <row r="5022">
          <cell r="A5022" t="str">
            <v>SC 30.15.0350 (/)</v>
          </cell>
          <cell r="B5022" t="str">
            <v>Limpeza de pisos cimentados.</v>
          </cell>
          <cell r="C5022" t="str">
            <v>m2</v>
          </cell>
          <cell r="D5022">
            <v>4.95</v>
          </cell>
        </row>
        <row r="5023">
          <cell r="A5023" t="str">
            <v>SC 30.15.0400 (/)</v>
          </cell>
          <cell r="B5023" t="str">
            <v>Limpeza de pisos vinílicos.</v>
          </cell>
          <cell r="C5023" t="str">
            <v>m2</v>
          </cell>
          <cell r="D5023">
            <v>4.4800000000000004</v>
          </cell>
        </row>
        <row r="5024">
          <cell r="A5024" t="str">
            <v>SC 30.15.0450 (/)</v>
          </cell>
          <cell r="B5024" t="str">
            <v>Limpeza mecânica de tapete ou carpete executada no local da instalação, considerando área mínima de 30m2, (áreas maiores que 250m2 considerar a área real reduzida em 25%).</v>
          </cell>
          <cell r="C5024" t="str">
            <v>m2</v>
          </cell>
          <cell r="D5024">
            <v>7.06</v>
          </cell>
        </row>
        <row r="5025">
          <cell r="A5025" t="str">
            <v>SC 30.15.0500 (/)</v>
          </cell>
          <cell r="B5025" t="str">
            <v>Limpeza de vidros, por área de superfície (1 lado).</v>
          </cell>
          <cell r="C5025" t="str">
            <v>m2</v>
          </cell>
          <cell r="D5025">
            <v>4.17</v>
          </cell>
        </row>
        <row r="5026">
          <cell r="A5026" t="str">
            <v>SC 35 Serviços de Conservação e Manutenção</v>
          </cell>
          <cell r="B5026">
            <v>4.1699981689453125</v>
          </cell>
          <cell r="C5026">
            <v>4.1699981689453125</v>
          </cell>
          <cell r="D5026">
            <v>4.1699981689453125</v>
          </cell>
        </row>
        <row r="5027">
          <cell r="A5027" t="str">
            <v>SC 35.05 Nivelamento de Tampão de Ferro Fundido</v>
          </cell>
          <cell r="B5027">
            <v>4.1699981689453125</v>
          </cell>
          <cell r="C5027">
            <v>4.1699981689453125</v>
          </cell>
          <cell r="D5027">
            <v>4.1699981689453125</v>
          </cell>
        </row>
        <row r="5028">
          <cell r="A5028" t="str">
            <v>SC 35.05.0040 (A)</v>
          </cell>
          <cell r="B5028" t="str">
            <v>Levantamento ou rebaixamento de grelha de caixa de ralo sobre faixa de rolamento, considerando demolição de camada de asfalto e concreto, movimentação e concretagem, inclusive transporte de material e bota fora do material excedente.</v>
          </cell>
          <cell r="C5028" t="str">
            <v>un</v>
          </cell>
          <cell r="D5028">
            <v>168.63</v>
          </cell>
        </row>
        <row r="5029">
          <cell r="A5029" t="str">
            <v>SC 35.05.0050 (B)</v>
          </cell>
          <cell r="B5029" t="str">
            <v>Levantamento ou rebaixamento de tampão sobre faixa de rolamento, considerando demolição de camada de asfalto e concreto, movimentação e concretagem, inclusive transporte de material e bota fora do material excedente.</v>
          </cell>
          <cell r="C5029" t="str">
            <v>un</v>
          </cell>
          <cell r="D5029">
            <v>230.92</v>
          </cell>
        </row>
        <row r="5030">
          <cell r="A5030" t="str">
            <v>SC 35.05.0060 (/)</v>
          </cell>
          <cell r="B5030" t="str">
            <v>Levantamento ou rebaixamento de tampão sobre faixa de rolamento de tráfego pesado, considerando demolição de camada de asfalto e concreto, movimentação e concretagem com concreto de 30 MPa, inclusive transporte de material e bota fora do material excedente.</v>
          </cell>
          <cell r="C5030" t="str">
            <v>un</v>
          </cell>
          <cell r="D5030">
            <v>242.91</v>
          </cell>
        </row>
        <row r="5031">
          <cell r="A5031" t="str">
            <v>SC 35.05.0100 (A)</v>
          </cell>
          <cell r="B5031" t="str">
            <v>Levantamento ou rebaixamento de tampão sobre calçada, considerando demolição de camada de concreto, movimentação e concretagem, inclusive cerca protetora, transporte de material e bota fora do material excedente.</v>
          </cell>
          <cell r="C5031" t="str">
            <v>un</v>
          </cell>
          <cell r="D5031">
            <v>210.69</v>
          </cell>
        </row>
        <row r="5032">
          <cell r="A5032" t="str">
            <v>SC 35.10 Limpeza de Poços de Visita, Caixas de Areia, Galerias e Reservatórios</v>
          </cell>
          <cell r="B5032">
            <v>210.68994140625</v>
          </cell>
          <cell r="C5032">
            <v>210.68994140625</v>
          </cell>
          <cell r="D5032">
            <v>210.68994140625</v>
          </cell>
        </row>
        <row r="5033">
          <cell r="A5033" t="str">
            <v>SC 35.10.0050 (/)</v>
          </cell>
          <cell r="B5033" t="str">
            <v>Limpeza de caixa de areia, em encosta, até 1,50m de profundidade.</v>
          </cell>
          <cell r="C5033" t="str">
            <v>m3</v>
          </cell>
          <cell r="D5033">
            <v>62.05</v>
          </cell>
        </row>
        <row r="5034">
          <cell r="A5034" t="str">
            <v>SC 35.10.0100 (/)</v>
          </cell>
          <cell r="B5034" t="str">
            <v>Limpeza mecânica de caixa de contenção, exclusive o transporte do transporte do material retirado.</v>
          </cell>
          <cell r="C5034" t="str">
            <v>m3</v>
          </cell>
          <cell r="D5034">
            <v>1.55</v>
          </cell>
        </row>
        <row r="5035">
          <cell r="A5035" t="str">
            <v>SC 35.10.0150 (/)</v>
          </cell>
          <cell r="B5035" t="str">
            <v>Limpeza de caixa de ralo, exclusive transporte do material retirado.</v>
          </cell>
          <cell r="C5035" t="str">
            <v>un</v>
          </cell>
          <cell r="D5035">
            <v>10.86</v>
          </cell>
        </row>
        <row r="5036">
          <cell r="A5036" t="str">
            <v>SC 35.10.0200 (/)</v>
          </cell>
          <cell r="B5036" t="str">
            <v>Limpeza manual de galeria retangular, exclusive transporte do material retirado.</v>
          </cell>
          <cell r="C5036" t="str">
            <v>m3</v>
          </cell>
          <cell r="D5036">
            <v>118.98</v>
          </cell>
        </row>
        <row r="5037">
          <cell r="A5037" t="str">
            <v>SC 35.10.0250 (/)</v>
          </cell>
          <cell r="B5037" t="str">
            <v>Limpeza manual de poço de visita de até 3m de profundidade, exclusive transporte do material retirado.</v>
          </cell>
          <cell r="C5037" t="str">
            <v>m3</v>
          </cell>
          <cell r="D5037">
            <v>23.27</v>
          </cell>
        </row>
        <row r="5038">
          <cell r="A5038" t="str">
            <v>SC 35.10.0300 (/)</v>
          </cell>
          <cell r="B5038" t="str">
            <v>Limpeza manual de ramal de ralo, exclusive o transporte do material retirado.</v>
          </cell>
          <cell r="C5038" t="str">
            <v>m</v>
          </cell>
          <cell r="D5038">
            <v>4.66</v>
          </cell>
        </row>
        <row r="5039">
          <cell r="A5039" t="str">
            <v>SC 35.10.0350 (/)</v>
          </cell>
          <cell r="B5039" t="str">
            <v>Limpeza manual de reservatórios d'água (cisterna e caixas d'água elevadas).</v>
          </cell>
          <cell r="C5039" t="str">
            <v>m2</v>
          </cell>
          <cell r="D5039">
            <v>9.4</v>
          </cell>
        </row>
        <row r="5040">
          <cell r="A5040" t="str">
            <v>SC 35.10.0500 (/)</v>
          </cell>
          <cell r="B5040" t="str">
            <v>Limpeza e desobstrução mecânica de galerias de águas pluviais com diâmetro de 0,30 a 0,50m, utilizando equipamento Buket-Machine, exclusive retirada do material.</v>
          </cell>
          <cell r="C5040" t="str">
            <v>m3</v>
          </cell>
          <cell r="D5040">
            <v>357.04</v>
          </cell>
        </row>
        <row r="5041">
          <cell r="A5041" t="str">
            <v>SC 35.10.0509 (/)</v>
          </cell>
          <cell r="B5041" t="str">
            <v>Limpeza e desobstrução mecânica de galerias de águas pluviais com diâmetro de 0,60 a 1,00m, utilizando equipamento Buket-Machine, exclusive retirada do material.</v>
          </cell>
          <cell r="C5041" t="str">
            <v>m3</v>
          </cell>
          <cell r="D5041">
            <v>214.36</v>
          </cell>
        </row>
        <row r="5042">
          <cell r="A5042" t="str">
            <v>SC 35.10.0600 (/)</v>
          </cell>
          <cell r="B5042" t="str">
            <v>Limpeza e desobstrução mecânica de galerias de águas pluviais com seção retangular, utilizando equipamento Buket-Machine, exclusive retirada do material.</v>
          </cell>
          <cell r="C5042" t="str">
            <v>m3</v>
          </cell>
          <cell r="D5042">
            <v>178.85</v>
          </cell>
        </row>
        <row r="5043">
          <cell r="A5043" t="str">
            <v>SC 35.15 Limpeza de Superfícies Metálicas, Concreto e Túneis</v>
          </cell>
          <cell r="B5043">
            <v>178.8499755859375</v>
          </cell>
          <cell r="C5043">
            <v>178.8499755859375</v>
          </cell>
          <cell r="D5043">
            <v>178.8499755859375</v>
          </cell>
        </row>
        <row r="5044">
          <cell r="A5044" t="str">
            <v>SC 35.15.0020 (/)</v>
          </cell>
          <cell r="B5044" t="str">
            <v>Decapagem cuidadosa de esculturas, peças em argamassa e/ou ferro, com remoção de sucessivas camadas de tintas, exclusive retirada e transporte.</v>
          </cell>
          <cell r="C5044" t="str">
            <v>m2</v>
          </cell>
          <cell r="D5044">
            <v>1543.91</v>
          </cell>
        </row>
        <row r="5045">
          <cell r="A5045" t="str">
            <v>SC 35.15.0100 (/)</v>
          </cell>
          <cell r="B5045" t="str">
            <v>Limpeza ou preparo de superfície de concreto com jato d'água quente com pressão mínima de 2400lb, solvente e escova de piaçava.</v>
          </cell>
          <cell r="C5045" t="str">
            <v>m2</v>
          </cell>
          <cell r="D5045">
            <v>11.92</v>
          </cell>
        </row>
        <row r="5046">
          <cell r="A5046" t="str">
            <v>SC 35.15.0150 (/)</v>
          </cell>
          <cell r="B5046" t="str">
            <v>Limpeza ou preparo de superfície de concreto com jato de água pressurizada ou ar, em condições que permitam um rendimento médio de 5m2/h.</v>
          </cell>
          <cell r="C5046" t="str">
            <v>m2</v>
          </cell>
          <cell r="D5046">
            <v>25.91</v>
          </cell>
        </row>
        <row r="5047">
          <cell r="A5047" t="str">
            <v>SC 35.15.0200 (/)</v>
          </cell>
          <cell r="B5047" t="str">
            <v>Limpeza ou preparo de superfície de concreto com jato de água pressurizada ou ar, em condições que permitam um rendimento médio de 15m2/h.</v>
          </cell>
          <cell r="C5047" t="str">
            <v>m2</v>
          </cell>
          <cell r="D5047">
            <v>8.31</v>
          </cell>
        </row>
        <row r="5048">
          <cell r="A5048" t="str">
            <v>SC 35.15.0325 (/)</v>
          </cell>
          <cell r="B5048" t="str">
            <v>Limpeza de superfície de monumentos históricos de argamassa, ferro, bronze, mármore, granito, resina, etc, exclusive retirada e transporte.</v>
          </cell>
          <cell r="C5048" t="str">
            <v>m2</v>
          </cell>
          <cell r="D5048">
            <v>347</v>
          </cell>
        </row>
        <row r="5049">
          <cell r="A5049" t="str">
            <v>SC 35.15.0350 (/)</v>
          </cell>
          <cell r="B5049" t="str">
            <v>Paraloid TB 148S para proteção de superfície de monumentos históricos.  Fornecimento e aplicação.</v>
          </cell>
          <cell r="C5049" t="str">
            <v>m2</v>
          </cell>
          <cell r="D5049">
            <v>18.12</v>
          </cell>
        </row>
        <row r="5050">
          <cell r="A5050" t="str">
            <v>SC 35.15.0400 (/)</v>
          </cell>
          <cell r="B5050" t="str">
            <v>Limpeza de túneis com jato d'água, solvente e escova de piaçava.</v>
          </cell>
          <cell r="C5050" t="str">
            <v>m2</v>
          </cell>
          <cell r="D5050">
            <v>11.65</v>
          </cell>
        </row>
        <row r="5051">
          <cell r="A5051" t="str">
            <v>SC 35.15.0450 (A)</v>
          </cell>
          <cell r="B5051" t="str">
            <v>Lixamento manual para limpeza ou preparação de estruturas metálicas, utilizando escova de aço de 30cm de cabo, considerando a área efetivamente lixada.</v>
          </cell>
          <cell r="C5051" t="str">
            <v>m2</v>
          </cell>
          <cell r="D5051">
            <v>4.3099999999999996</v>
          </cell>
        </row>
        <row r="5052">
          <cell r="A5052" t="str">
            <v>SC 35.15.0500 (A)</v>
          </cell>
          <cell r="B5052" t="str">
            <v>Lixamento mecânico para limpeza ou preparação de estruturas metálicas, utilizando lixadeira elétrica, considerando a área efetivamente lixada.</v>
          </cell>
          <cell r="C5052" t="str">
            <v>m2</v>
          </cell>
          <cell r="D5052">
            <v>3.14</v>
          </cell>
        </row>
        <row r="5053">
          <cell r="A5053" t="str">
            <v>SC 35.15.0850 (/)</v>
          </cell>
          <cell r="B5053" t="str">
            <v>Retirada ou colocação de esculturas, exclusive transporte.</v>
          </cell>
          <cell r="C5053" t="str">
            <v>un</v>
          </cell>
          <cell r="D5053">
            <v>5683.38</v>
          </cell>
        </row>
        <row r="5054">
          <cell r="A5054" t="str">
            <v>SC 35.15.1000 (/)</v>
          </cell>
          <cell r="B5054" t="str">
            <v>Remoção de pichação de monumentos históricos de argamassa, ferro, bronze, mármore, granito, aço cortém, pintura automotiva, resina, etc, exclusive retirada e transporte.</v>
          </cell>
          <cell r="C5054" t="str">
            <v>m2</v>
          </cell>
          <cell r="D5054">
            <v>362.08</v>
          </cell>
        </row>
        <row r="5055">
          <cell r="A5055" t="str">
            <v>SC 35.20 Serviços de Conservação e Manutenção de Vias Urbanas</v>
          </cell>
          <cell r="B5055">
            <v>362.079833984375</v>
          </cell>
          <cell r="C5055">
            <v>362.079833984375</v>
          </cell>
          <cell r="D5055">
            <v>362.079833984375</v>
          </cell>
        </row>
        <row r="5056">
          <cell r="A5056" t="str">
            <v>SC 35.20.0300 (/)</v>
          </cell>
          <cell r="B5056" t="str">
            <v>Limpeza, pequenos reparos e apoio logístico às frentes de trabalho em serviços de conservação e manutenção de vias urbanas, medidos por frente de trabalho.</v>
          </cell>
          <cell r="C5056" t="str">
            <v>cj.mês</v>
          </cell>
          <cell r="D5056">
            <v>69797.460000000006</v>
          </cell>
        </row>
        <row r="5057">
          <cell r="A5057" t="str">
            <v>SC 40 Cerca de Vedação</v>
          </cell>
          <cell r="B5057">
            <v>69797.4375</v>
          </cell>
          <cell r="C5057">
            <v>69797.4375</v>
          </cell>
          <cell r="D5057">
            <v>69797.4375</v>
          </cell>
        </row>
        <row r="5058">
          <cell r="A5058" t="str">
            <v>SC 40.05 Cerca de Vedação</v>
          </cell>
          <cell r="B5058">
            <v>69797.4375</v>
          </cell>
          <cell r="C5058">
            <v>69797.4375</v>
          </cell>
          <cell r="D5058">
            <v>69797.4375</v>
          </cell>
        </row>
        <row r="5059">
          <cell r="A5059" t="str">
            <v>SC 40.05.0050 (/)</v>
          </cell>
          <cell r="B5059" t="str">
            <v>Arame galvanizado nº 12, fornecimento e colocação em cercas com moirão de madeira, inclusive retirada do arame existente.</v>
          </cell>
          <cell r="C5059" t="str">
            <v>m</v>
          </cell>
          <cell r="D5059">
            <v>1.91</v>
          </cell>
        </row>
        <row r="5060">
          <cell r="A5060" t="str">
            <v>SC 40.05.0100 (/)</v>
          </cell>
          <cell r="B5060" t="str">
            <v>Cabo de aço galvanizado, diâmetro de 3/16", fornecimento e colocação em cercas, com moirão de madeira, inclusive retirada do existente.</v>
          </cell>
          <cell r="C5060" t="str">
            <v>m</v>
          </cell>
          <cell r="D5060">
            <v>3.42</v>
          </cell>
        </row>
        <row r="5061">
          <cell r="A5061" t="str">
            <v>SC 40.05.0200 (/)</v>
          </cell>
          <cell r="B5061" t="str">
            <v>Cerca de moirão reto de concreto armado (0,10x2,50)m, espaçados de 3m, cravada a 50cm do solo, com 6 fios corridos de arame galvanizado nº 12.   Fornecimento e colocação.</v>
          </cell>
          <cell r="C5061" t="str">
            <v>m</v>
          </cell>
          <cell r="D5061">
            <v>32.200000000000003</v>
          </cell>
        </row>
        <row r="5062">
          <cell r="A5062" t="str">
            <v>SC 40.05.0250 (A)</v>
          </cell>
          <cell r="B5062" t="str">
            <v>Moirão em madeira de reflorestamento, para cercas, com seção de diâmetro de 15cm, altura livre média de 1,30m, enterrado a 1m de profundidade, incluindo escavação e espalhamento do material excedente, conforme projeto FPJ.  Fornecimento e colocação.</v>
          </cell>
          <cell r="C5062" t="str">
            <v>un</v>
          </cell>
          <cell r="D5062">
            <v>98.59</v>
          </cell>
        </row>
        <row r="5063">
          <cell r="A5063" t="str">
            <v>SC 40.05.0300 (A)</v>
          </cell>
          <cell r="B5063" t="str">
            <v>Moirão em madeira de reflorestamento, para cercas, com seção de diâmetro de 15cm, altura livre média de 1,60m, enterrado a 1m de profundidade, incluindo escavação e espalhamento do material excedente, conforme projeto FPJ.  Fornecimento e colocação.</v>
          </cell>
          <cell r="C5063" t="str">
            <v>un</v>
          </cell>
          <cell r="D5063">
            <v>103.51</v>
          </cell>
        </row>
        <row r="5064">
          <cell r="A5064" t="str">
            <v>SC 45 Programação Visual</v>
          </cell>
          <cell r="B5064">
            <v>103.50994873046875</v>
          </cell>
          <cell r="C5064">
            <v>103.50994873046875</v>
          </cell>
          <cell r="D5064">
            <v>103.50994873046875</v>
          </cell>
        </row>
        <row r="5065">
          <cell r="A5065" t="str">
            <v>SC 45.05 Placas e Painéis de Identificação</v>
          </cell>
          <cell r="B5065">
            <v>103.50994873046875</v>
          </cell>
          <cell r="C5065">
            <v>103.50994873046875</v>
          </cell>
          <cell r="D5065">
            <v>103.50994873046875</v>
          </cell>
        </row>
        <row r="5066">
          <cell r="A5066" t="str">
            <v>SC 45.05.0050 (/)</v>
          </cell>
          <cell r="B5066" t="str">
            <v>Placa de acrílico desenhada, indicando sanitário masculino ou feminino, de (39x19)cm.  Fornecimento e colocação.</v>
          </cell>
          <cell r="C5066" t="str">
            <v>un</v>
          </cell>
          <cell r="D5066">
            <v>30.35</v>
          </cell>
        </row>
        <row r="5067">
          <cell r="A5067" t="str">
            <v>SC 45.05.0053 (/)</v>
          </cell>
          <cell r="B5067" t="str">
            <v>Placa de inauguração em aço inox escovado, medindo (30 x 20)cm, AISI 304, bitola nº 22, gravação em fotocorrosão, texto preto, com logomarca modelo PCRJ.  Fornecimento e colocação.</v>
          </cell>
          <cell r="C5067" t="str">
            <v>un</v>
          </cell>
          <cell r="D5067">
            <v>234.79</v>
          </cell>
        </row>
        <row r="5068">
          <cell r="A5068" t="str">
            <v>SC 45.05.0056 (/)</v>
          </cell>
          <cell r="B5068" t="str">
            <v>Placa de inauguração em aço inox escovado, medindo (40 x 30)cm, AISI 304, bitola nº 22, gravação em fotocorrosão, texto preto, com logomarca modelo PCRJ.  Fornecimento e colocação.</v>
          </cell>
          <cell r="C5068" t="str">
            <v>un</v>
          </cell>
          <cell r="D5068">
            <v>434.79</v>
          </cell>
        </row>
        <row r="5069">
          <cell r="A5069" t="str">
            <v>SC 45.05.0075 (/)</v>
          </cell>
          <cell r="B5069" t="str">
            <v>Placa de sinalização escolar, em PS (poliestireno) com 1mm de espessura, cor cinza claro, textos impressos positivos e negativos em silk-screen na cor laranja, nas dimensões de (25x25)cm.  Fornecimento e colocação.</v>
          </cell>
          <cell r="C5069" t="str">
            <v>un</v>
          </cell>
          <cell r="D5069">
            <v>34.36</v>
          </cell>
        </row>
        <row r="5070">
          <cell r="A5070" t="str">
            <v>SC 45.05.0081 (/)</v>
          </cell>
          <cell r="B5070" t="str">
            <v>Placa de sinalização escolar, em PS (poliestireno) com 1mm de espessura, cor cinza claro, textos impressos positivos e negativos em silk-screen na cor laranja, nas dimensões de (100x30)cm.  Fornecimento e colocação.</v>
          </cell>
          <cell r="C5070" t="str">
            <v>un</v>
          </cell>
          <cell r="D5070">
            <v>62.73</v>
          </cell>
        </row>
        <row r="5071">
          <cell r="A5071" t="str">
            <v>SC 45.05.0150 (/)</v>
          </cell>
          <cell r="B5071" t="str">
            <v>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v>
          </cell>
          <cell r="C5071" t="str">
            <v>un</v>
          </cell>
          <cell r="D5071">
            <v>1837.5</v>
          </cell>
        </row>
        <row r="5072">
          <cell r="A5072" t="str">
            <v>SC 45.05.0200 (/)</v>
          </cell>
          <cell r="B5072" t="str">
            <v>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v>
          </cell>
          <cell r="C5072" t="str">
            <v>un</v>
          </cell>
          <cell r="D5072">
            <v>22144.17</v>
          </cell>
        </row>
        <row r="5073">
          <cell r="A5073" t="str">
            <v>SC 45.10 Placas de Inauguração e Identificação de Sala</v>
          </cell>
          <cell r="B5073">
            <v>22144.15625</v>
          </cell>
          <cell r="C5073">
            <v>22144.15625</v>
          </cell>
          <cell r="D5073">
            <v>22144.15625</v>
          </cell>
        </row>
        <row r="5074">
          <cell r="A5074" t="str">
            <v>SC 45.10.0050 (/)</v>
          </cell>
          <cell r="B5074" t="str">
            <v>Placa de acrílico para identificação de salas, medindo (8x25)cm, polida nas bordas.  Fornecimento e colocação.</v>
          </cell>
          <cell r="C5074" t="str">
            <v>un</v>
          </cell>
          <cell r="D5074">
            <v>40.97</v>
          </cell>
        </row>
        <row r="5075">
          <cell r="A5075" t="str">
            <v>SC 45.10.0100 (/)</v>
          </cell>
          <cell r="B5075" t="str">
            <v>Placa de ferro esmaltado de (12x18)cm com numeração para identificação de imóvel em logradouro, padrão CEHAB.  Fornecimento e colocação.</v>
          </cell>
          <cell r="C5075" t="str">
            <v>un</v>
          </cell>
          <cell r="D5075">
            <v>54.94</v>
          </cell>
        </row>
        <row r="5076">
          <cell r="A5076" t="str">
            <v>SC 45.10.0150 (/)</v>
          </cell>
          <cell r="B5076" t="str">
            <v>Placa de inauguração em alumínio com as dimensões de (40x60)cm.  Fornecimento e colocação.</v>
          </cell>
          <cell r="C5076" t="str">
            <v>un</v>
          </cell>
          <cell r="D5076">
            <v>75.23</v>
          </cell>
        </row>
        <row r="5077">
          <cell r="A5077" t="str">
            <v>SC 45.10.0200 (/)</v>
          </cell>
          <cell r="B5077" t="str">
            <v>Placa de inauguração em bronze, com as dimensões de (35x50)cm.  Fornecimento e colocação.</v>
          </cell>
          <cell r="C5077" t="str">
            <v>un</v>
          </cell>
          <cell r="D5077">
            <v>3865.23</v>
          </cell>
        </row>
        <row r="5078">
          <cell r="A5078" t="str">
            <v>SC 45.10.0250 (/)</v>
          </cell>
          <cell r="B5078" t="str">
            <v>Placa de inauguração em latão, com gravação através de fotocorrosão, espessura de 3mm, com as dimensões de (60 x 40)cm. Fornecimento e colocação.</v>
          </cell>
          <cell r="C5078" t="str">
            <v>un</v>
          </cell>
          <cell r="D5078">
            <v>1374.41</v>
          </cell>
        </row>
        <row r="5079">
          <cell r="A5079" t="str">
            <v>SC 45.15 Placas de Identificação de Monumentos</v>
          </cell>
          <cell r="B5079">
            <v>1374.4091796875</v>
          </cell>
          <cell r="C5079">
            <v>1374.4091796875</v>
          </cell>
          <cell r="D5079">
            <v>1374.4091796875</v>
          </cell>
        </row>
        <row r="5080">
          <cell r="A5080" t="str">
            <v>SC 45.15.0050 (/)</v>
          </cell>
          <cell r="B5080" t="str">
            <v>Placas de identificação de monumentos históricos em bronze com as dimensões de (35x50)cm.  Fornecimento e colocação, exclusive pedestal de concreto.</v>
          </cell>
          <cell r="C5080" t="str">
            <v>un</v>
          </cell>
          <cell r="D5080">
            <v>3865.23</v>
          </cell>
        </row>
        <row r="5081">
          <cell r="A5081" t="str">
            <v>SC 45.15.0100 (A)</v>
          </cell>
          <cell r="B5081" t="str">
            <v>Placas de identificação de monumentos históricos em bronze com as dimensões de (35x50)cm.  Fornecimento e colocação, inclusive pedestal de concreto.</v>
          </cell>
          <cell r="C5081" t="str">
            <v>un</v>
          </cell>
          <cell r="D5081">
            <v>4143.45</v>
          </cell>
        </row>
        <row r="5082">
          <cell r="A5082" t="str">
            <v>SC 45.15.0150 (A)</v>
          </cell>
          <cell r="B5082" t="str">
            <v>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v>
          </cell>
          <cell r="C5082" t="str">
            <v>un</v>
          </cell>
          <cell r="D5082">
            <v>583.29999999999995</v>
          </cell>
        </row>
        <row r="5083">
          <cell r="A5083" t="str">
            <v>SC 45.20 Letras Metálicas</v>
          </cell>
          <cell r="B5083">
            <v>583.2998046875</v>
          </cell>
          <cell r="C5083">
            <v>583.2998046875</v>
          </cell>
          <cell r="D5083">
            <v>583.2998046875</v>
          </cell>
        </row>
        <row r="5084">
          <cell r="A5084" t="str">
            <v>SC 45.20.0050 (/)</v>
          </cell>
          <cell r="B5084" t="str">
            <v>Letra de aço inoxidável n° 22 com 20cm de altura.  Fornecimento e colocação.</v>
          </cell>
          <cell r="C5084" t="str">
            <v>un</v>
          </cell>
          <cell r="D5084">
            <v>99.3</v>
          </cell>
        </row>
        <row r="5085">
          <cell r="A5085" t="str">
            <v>SC 45.20.0100 (/)</v>
          </cell>
          <cell r="B5085" t="str">
            <v>Letra fundida em alumínio, polida e oxidada nas laterais, tipo helvética, com altura de 10cm e espessura de 5mm, com pinos para fixação.  Fornecimento e colocação.</v>
          </cell>
          <cell r="C5085" t="str">
            <v>un</v>
          </cell>
          <cell r="D5085">
            <v>103.5</v>
          </cell>
        </row>
        <row r="5086">
          <cell r="A5086" t="str">
            <v>SC 45.20.0150 (/)</v>
          </cell>
          <cell r="B5086" t="str">
            <v>Letra fundida em bronze, polida e oxidada nas laterais, tipo helvética, com altura de 10cm e espessura de 5mm, com pinos para fixação.  Fornecimento e colocação.</v>
          </cell>
          <cell r="C5086" t="str">
            <v>un</v>
          </cell>
          <cell r="D5086">
            <v>103.5</v>
          </cell>
        </row>
        <row r="5087">
          <cell r="A5087" t="str">
            <v>SC 45.25 Sinalizadores Autoluminescentes</v>
          </cell>
          <cell r="B5087">
            <v>103.5</v>
          </cell>
          <cell r="C5087">
            <v>103.5</v>
          </cell>
          <cell r="D5087">
            <v>103.5</v>
          </cell>
        </row>
        <row r="5088">
          <cell r="A5088" t="str">
            <v>SC 45.25.0100 (/)</v>
          </cell>
          <cell r="B5088" t="str">
            <v>Placa indicativa de rota de fuga autoluminosa, com duração de emissão de luz por período não inferior a 20 (vinte) anos, em fundo verde com a seta indicadora e palavra saída na cor branca, modelo SLX-60, com as dimensões (359x213x29)mm.  Fornecimento.</v>
          </cell>
          <cell r="C5088" t="str">
            <v>un</v>
          </cell>
          <cell r="D5088">
            <v>600</v>
          </cell>
        </row>
        <row r="5089">
          <cell r="A5089" t="str">
            <v>SC 50 Defensas</v>
          </cell>
          <cell r="B5089">
            <v>600</v>
          </cell>
          <cell r="C5089">
            <v>600</v>
          </cell>
          <cell r="D5089">
            <v>600</v>
          </cell>
        </row>
        <row r="5090">
          <cell r="A5090" t="str">
            <v>SC 50.05 Defensas Metálicas</v>
          </cell>
          <cell r="B5090">
            <v>600</v>
          </cell>
          <cell r="C5090">
            <v>600</v>
          </cell>
          <cell r="D5090">
            <v>600</v>
          </cell>
        </row>
        <row r="5091">
          <cell r="A5091" t="str">
            <v>SC 50.05.0050 (/)</v>
          </cell>
          <cell r="B5091" t="str">
            <v>Defensa semi-maleável simples, compreendendo lâmina, poste, espaçador, calço, plaqueta e material de fixação.  Fornecimento e instalação.</v>
          </cell>
          <cell r="C5091" t="str">
            <v>m</v>
          </cell>
          <cell r="D5091">
            <v>209.84</v>
          </cell>
        </row>
        <row r="5092">
          <cell r="A5092" t="str">
            <v>SC 50.05.0053 (/)</v>
          </cell>
          <cell r="B5092" t="str">
            <v>Defensa semi-maleável dupla, compreendendo lâmina, poste, espaçador, calço, plaqueta e material de fixação.  Fornecimento e instalação.</v>
          </cell>
          <cell r="C5092" t="str">
            <v>m</v>
          </cell>
          <cell r="D5092">
            <v>321.13</v>
          </cell>
        </row>
        <row r="5093">
          <cell r="A5093" t="str">
            <v>SC 99 Diversos</v>
          </cell>
          <cell r="B5093">
            <v>321.1298828125</v>
          </cell>
          <cell r="C5093">
            <v>321.1298828125</v>
          </cell>
          <cell r="D5093">
            <v>321.1298828125</v>
          </cell>
        </row>
        <row r="5094">
          <cell r="A5094" t="str">
            <v>SC 99.99 Diversos</v>
          </cell>
          <cell r="B5094">
            <v>321.1298828125</v>
          </cell>
          <cell r="C5094">
            <v>321.1298828125</v>
          </cell>
          <cell r="D5094">
            <v>321.1298828125</v>
          </cell>
        </row>
        <row r="5095">
          <cell r="A5095" t="str">
            <v>SC 99.99.0025 (/)</v>
          </cell>
          <cell r="B5095" t="str">
            <v>Guarita em Fiber-Glass ou similar, medidas (1,00x1,00x2,20)m, modelo Kini, fabricação Glaspac ou similar.  Fornecimento e colocação.</v>
          </cell>
          <cell r="C5095" t="str">
            <v>un</v>
          </cell>
          <cell r="D5095">
            <v>2342.5</v>
          </cell>
        </row>
        <row r="5096">
          <cell r="A5096" t="str">
            <v>SC 99.99.0030 (/)</v>
          </cell>
          <cell r="B5096" t="str">
            <v>Guarita em Fiber-Glass ou similar, medidas (1,20x1,20x2,30)m, modelo Kini, fabricação Glaspac ou similar.  Fornecimento e colocação.</v>
          </cell>
          <cell r="C5096" t="str">
            <v>un</v>
          </cell>
          <cell r="D5096">
            <v>2845</v>
          </cell>
        </row>
        <row r="5097">
          <cell r="A5097" t="str">
            <v>SC 99.99.0040 (/)</v>
          </cell>
          <cell r="B5097" t="str">
            <v>Quiosque em Fiber-Glass ou similar, medindo (2,80x2,16x2,32)m, fabricação Difibra ou similar.  Fornecimento e colocação.</v>
          </cell>
          <cell r="C5097" t="str">
            <v>un</v>
          </cell>
          <cell r="D5097">
            <v>16464.650000000001</v>
          </cell>
        </row>
        <row r="5098">
          <cell r="A5098" t="str">
            <v>SE Serviços de Escritório, Laboratório e Campo</v>
          </cell>
          <cell r="B5098">
            <v>16464.640625</v>
          </cell>
          <cell r="C5098">
            <v>16464.640625</v>
          </cell>
          <cell r="D5098">
            <v>16464.640625</v>
          </cell>
        </row>
        <row r="5099">
          <cell r="A5099" t="str">
            <v>Nota: As marcas indicadas servem apenas para definir o modelo e o padrão de qualidade.</v>
          </cell>
          <cell r="B5099">
            <v>16464.640625</v>
          </cell>
          <cell r="C5099">
            <v>16464.640625</v>
          </cell>
          <cell r="D5099">
            <v>16464.640625</v>
          </cell>
        </row>
        <row r="5100">
          <cell r="A5100" t="str">
            <v>SE 05 Perfurações Manuais</v>
          </cell>
          <cell r="B5100">
            <v>16464.640625</v>
          </cell>
          <cell r="C5100">
            <v>16464.640625</v>
          </cell>
          <cell r="D5100">
            <v>16464.640625</v>
          </cell>
        </row>
        <row r="5101">
          <cell r="A5101" t="str">
            <v>SE 05.05 Perfurações Manuais a Trado</v>
          </cell>
          <cell r="B5101">
            <v>16464.640625</v>
          </cell>
          <cell r="C5101">
            <v>16464.640625</v>
          </cell>
          <cell r="D5101">
            <v>16464.640625</v>
          </cell>
        </row>
        <row r="5102">
          <cell r="A5102" t="str">
            <v>SE 05.05.0050 (/)</v>
          </cell>
          <cell r="B5102" t="str">
            <v>Perfuração manual de solo, a trado, com diâmetro de 10cm.</v>
          </cell>
          <cell r="C5102" t="str">
            <v>m</v>
          </cell>
          <cell r="D5102">
            <v>11.64</v>
          </cell>
        </row>
        <row r="5103">
          <cell r="A5103" t="str">
            <v>SE 05.05.0100 (/)</v>
          </cell>
          <cell r="B5103" t="str">
            <v>Perfuração manual de solo, a trado, com diâmetro de 20cm.</v>
          </cell>
          <cell r="C5103" t="str">
            <v>m</v>
          </cell>
          <cell r="D5103">
            <v>29.09</v>
          </cell>
        </row>
        <row r="5104">
          <cell r="A5104" t="str">
            <v>SE 10 Perfurações Mecânicas</v>
          </cell>
          <cell r="B5104">
            <v>29.089996337890625</v>
          </cell>
          <cell r="C5104">
            <v>29.089996337890625</v>
          </cell>
          <cell r="D5104">
            <v>29.089996337890625</v>
          </cell>
        </row>
        <row r="5105">
          <cell r="A5105" t="str">
            <v>SE 10.05 Perfurações Mecânicas Rotativas com Coroa de Wídia</v>
          </cell>
          <cell r="B5105">
            <v>29.089996337890625</v>
          </cell>
          <cell r="C5105">
            <v>29.089996337890625</v>
          </cell>
          <cell r="D5105">
            <v>29.089996337890625</v>
          </cell>
        </row>
        <row r="5106">
          <cell r="A5106" t="str">
            <v>SE 10.05.0050 (A)</v>
          </cell>
          <cell r="B5106" t="str">
            <v>Perfuração rotativa vertical, em solo, com coroa de Wídia ou similar, diâmetro N (75mm), inclusive deslocamento e posicionamento em cada furo.</v>
          </cell>
          <cell r="C5106" t="str">
            <v>m</v>
          </cell>
          <cell r="D5106">
            <v>97.68</v>
          </cell>
        </row>
        <row r="5107">
          <cell r="A5107" t="str">
            <v>SE 10.05.0100 (A)</v>
          </cell>
          <cell r="B5107" t="str">
            <v>Perfuração rotativa inclinada, em solo, com coroa de Wídia ou similar, diâmetro N (75mm), inclusive deslocamento e posicionamento em cada furo.</v>
          </cell>
          <cell r="C5107" t="str">
            <v>m</v>
          </cell>
          <cell r="D5107">
            <v>134.08000000000001</v>
          </cell>
        </row>
        <row r="5108">
          <cell r="A5108" t="str">
            <v>SE 10.05.0150 (/)</v>
          </cell>
          <cell r="B5108" t="str">
            <v>Perfuração rotativa vertical, em solo,  com Coroa de Wídia ou similar, diâmetro H (99mm),  inclusive deslocamento e posicionamneto em cada furo.</v>
          </cell>
          <cell r="C5108" t="str">
            <v>m</v>
          </cell>
          <cell r="D5108">
            <v>101.34</v>
          </cell>
        </row>
        <row r="5109">
          <cell r="A5109" t="str">
            <v>SE 10.10 Perfurações Mecânicas em Terreno Comum e em Granito</v>
          </cell>
          <cell r="B5109">
            <v>101.3399658203125</v>
          </cell>
          <cell r="C5109">
            <v>101.3399658203125</v>
          </cell>
          <cell r="D5109">
            <v>101.3399658203125</v>
          </cell>
        </row>
        <row r="5110">
          <cell r="A5110" t="str">
            <v>SE 10.10.0050 (A)</v>
          </cell>
          <cell r="B5110" t="str">
            <v>Perfuração com martelete ou perfuratriz manual, diâmetro até 1 1/4", em granito ou gnaisse, inclusive ar comprimido utilizando apenas uma perfuratriz e um compressor, exclusive mangueira, considerando uma produção média bruta de 1,00m/h.</v>
          </cell>
          <cell r="C5110" t="str">
            <v>m</v>
          </cell>
          <cell r="D5110">
            <v>69.040000000000006</v>
          </cell>
        </row>
        <row r="5111">
          <cell r="A5111" t="str">
            <v>SE 10.10.0100 (/)</v>
          </cell>
          <cell r="B5111" t="str">
            <v>Perfuração com martelete ou perfuratriz manual, diâmetro até 1 1/4", em granito ou gnaisse, inclusive ar comprimido utilizando apenas uma perfuratriz e um compressor, exclusive mangueira, considerando uma produção média bruta de 2,00m/h.</v>
          </cell>
          <cell r="C5111" t="str">
            <v>m</v>
          </cell>
          <cell r="D5111">
            <v>34.51</v>
          </cell>
        </row>
        <row r="5112">
          <cell r="A5112" t="str">
            <v>SE 10.10.0150 (/)</v>
          </cell>
          <cell r="B5112" t="str">
            <v>Perfuração com Wagon Drill pesado, diâmetro até 4 1/2", em granito ou gnaisse, inclusive ar comprimido.</v>
          </cell>
          <cell r="C5112" t="str">
            <v>m</v>
          </cell>
          <cell r="D5112">
            <v>103.68</v>
          </cell>
        </row>
        <row r="5113">
          <cell r="A5113" t="str">
            <v>SE 10.15 Perfurações Mecânicas Rotativas com Coroa de Diamante</v>
          </cell>
          <cell r="B5113">
            <v>103.67999267578125</v>
          </cell>
          <cell r="C5113">
            <v>103.67999267578125</v>
          </cell>
          <cell r="D5113">
            <v>103.67999267578125</v>
          </cell>
        </row>
        <row r="5114">
          <cell r="A5114" t="str">
            <v>SE 10.15.0050 (/)</v>
          </cell>
          <cell r="B5114" t="str">
            <v>Perfuração rotativa com Coroa de diamante, em rocha, diâmetro PW, horizontal, inclusive deslocamentos e instalações.</v>
          </cell>
          <cell r="C5114" t="str">
            <v>m</v>
          </cell>
          <cell r="D5114">
            <v>294.66000000000003</v>
          </cell>
        </row>
        <row r="5115">
          <cell r="A5115" t="str">
            <v>SE 10.15.0100 (A)</v>
          </cell>
          <cell r="B5115" t="str">
            <v>Perfuração rotativa inclinada, em rocha sã, com coroa de diamante, diâmetro B (60mm), inclusive deslocamento e posicionamento em cada furo.</v>
          </cell>
          <cell r="C5115" t="str">
            <v>m</v>
          </cell>
          <cell r="D5115">
            <v>739.19</v>
          </cell>
        </row>
        <row r="5116">
          <cell r="A5116" t="str">
            <v>SE 10.15.0150 (/)</v>
          </cell>
          <cell r="B5116" t="str">
            <v>Perfuração rotativa inclinada, em rocha alterada, com coroa de diamante, diâmetro B (60mm), inclusive deslocamento e posicionamento em cada furo.</v>
          </cell>
          <cell r="C5116" t="str">
            <v>m</v>
          </cell>
          <cell r="D5116">
            <v>530.52</v>
          </cell>
        </row>
        <row r="5117">
          <cell r="A5117" t="str">
            <v>SE 10.15.0200 (/)</v>
          </cell>
          <cell r="B5117" t="str">
            <v>Perfuração rotativa inclinada, em rocha alterada, com coroa de diamante, diâmetro N (75mm), inclusive deslocamento e posicionamento em cada furo.</v>
          </cell>
          <cell r="C5117" t="str">
            <v>m</v>
          </cell>
          <cell r="D5117">
            <v>636.27</v>
          </cell>
        </row>
        <row r="5118">
          <cell r="A5118" t="str">
            <v>SE 10.15.0250 (/)</v>
          </cell>
          <cell r="B5118" t="str">
            <v>Perfuração rotativa inclinada, em rocha sã, com coroa de diamante, diâmetro N (75mm), inclusive deslocamento e posicionamento em cada furo.</v>
          </cell>
          <cell r="C5118" t="str">
            <v>m</v>
          </cell>
          <cell r="D5118">
            <v>709.18</v>
          </cell>
        </row>
        <row r="5119">
          <cell r="A5119" t="str">
            <v>SE 10.15.0300 (A)</v>
          </cell>
          <cell r="B5119" t="str">
            <v>Perfuração rotativa vertical, em rocha sã, com coroa de diamante, diâmetro B (60mm), inclusive deslocamento e posicionamento em cada furo.</v>
          </cell>
          <cell r="C5119" t="str">
            <v>m</v>
          </cell>
          <cell r="D5119">
            <v>533.85</v>
          </cell>
        </row>
        <row r="5120">
          <cell r="A5120" t="str">
            <v>SE 10.15.0350 (/)</v>
          </cell>
          <cell r="B5120" t="str">
            <v>Perfuração rotativa vertical, em rocha alterada, com coroa de diamante, diâmetro H(99mm), inclusive deslocamento e posicionamento em cada furo.</v>
          </cell>
          <cell r="C5120" t="str">
            <v>m</v>
          </cell>
          <cell r="D5120">
            <v>632.25</v>
          </cell>
        </row>
        <row r="5121">
          <cell r="A5121" t="str">
            <v>SE 10.15.0400 (/)</v>
          </cell>
          <cell r="B5121" t="str">
            <v>Perfuração rotativa vertical, em rocha sã, com coroa de diamante, diâmetro H (99mm), inclusive deslocamento e posicionamento em cada furo.</v>
          </cell>
          <cell r="C5121" t="str">
            <v>m</v>
          </cell>
          <cell r="D5121">
            <v>729.69</v>
          </cell>
        </row>
        <row r="5122">
          <cell r="A5122" t="str">
            <v>SE 15 Sondagens Sísmicas</v>
          </cell>
          <cell r="B5122">
            <v>729.68994140625</v>
          </cell>
          <cell r="C5122">
            <v>729.68994140625</v>
          </cell>
          <cell r="D5122">
            <v>729.68994140625</v>
          </cell>
        </row>
        <row r="5123">
          <cell r="A5123" t="str">
            <v>SE 15.05 Método Elétrico</v>
          </cell>
          <cell r="B5123">
            <v>729.68994140625</v>
          </cell>
          <cell r="C5123">
            <v>729.68994140625</v>
          </cell>
          <cell r="D5123">
            <v>729.68994140625</v>
          </cell>
        </row>
        <row r="5124">
          <cell r="A5124" t="str">
            <v>SE 15.05.0050 (/)</v>
          </cell>
          <cell r="B5124" t="str">
            <v>Execução de sondagem elétrica vertical (SEV), inclusive o processamento e interpretação dos perfis, bem como a apresentação dos resultados em papel e em meio digital.</v>
          </cell>
          <cell r="C5124" t="str">
            <v>un</v>
          </cell>
          <cell r="D5124">
            <v>1422.56</v>
          </cell>
        </row>
        <row r="5125">
          <cell r="A5125" t="str">
            <v>SE 15.05.0100 (/)</v>
          </cell>
          <cell r="B5125" t="str">
            <v>Execução de linha de prospecção geofísica pelo método de caminhamento elétrico, inclusive o processamento e interpretação das seções, bem como a apresentação do resultados (seções originais e interpretadas), em papel e em meio digital.</v>
          </cell>
          <cell r="C5125" t="str">
            <v>m</v>
          </cell>
          <cell r="D5125">
            <v>9.35</v>
          </cell>
        </row>
        <row r="5126">
          <cell r="A5126" t="str">
            <v>SE 15.10 Método Eletromagnético</v>
          </cell>
          <cell r="B5126">
            <v>9.3499984741210938</v>
          </cell>
          <cell r="C5126">
            <v>9.3499984741210938</v>
          </cell>
          <cell r="D5126">
            <v>9.3499984741210938</v>
          </cell>
        </row>
        <row r="5127">
          <cell r="A5127" t="str">
            <v>SE 15.10.0050 (/)</v>
          </cell>
          <cell r="B5127" t="str">
            <v>Execução de linha de prospecção sísmica pelo método de reflexão, utilizando martelo ou explosivo como fonte geradora do pulso sísmico, incluindo a apresentação do relatório com os dados, em papel e em meio digital, excluindo o processamento e interpretação dos dados.</v>
          </cell>
          <cell r="C5127" t="str">
            <v>m</v>
          </cell>
          <cell r="D5127">
            <v>6.35</v>
          </cell>
        </row>
        <row r="5128">
          <cell r="A5128" t="str">
            <v>SE 15.10.0100 (/)</v>
          </cell>
          <cell r="B5128" t="str">
            <v>Execução de linha de prospecção sísmica pelo método de refração, utilizando martelo ou explosivo como fonte geradora do pulso sísmico, incluindo a apresentação do relatório com os dados, em papel e em meio digital, excluindo o processamento e interpretação dos dados.</v>
          </cell>
          <cell r="C5128" t="str">
            <v>m</v>
          </cell>
          <cell r="D5128">
            <v>5.58</v>
          </cell>
        </row>
        <row r="5129">
          <cell r="A5129" t="str">
            <v>SE 15.10.0150 (/)</v>
          </cell>
          <cell r="B5129" t="str">
            <v>Execução de linha de prospecção por radar de penetração no solo (GPR), incluindo a apresentação do relatório com as seções processadas, em papel e em meio digital, excluindo o processamento e interpretação dos dados.</v>
          </cell>
          <cell r="C5129" t="str">
            <v>m</v>
          </cell>
          <cell r="D5129">
            <v>1.95</v>
          </cell>
        </row>
        <row r="5130">
          <cell r="A5130" t="str">
            <v>SE 15.10.0200 (/)</v>
          </cell>
          <cell r="B5130" t="str">
            <v>Interpretação de dados de radar de penetração no solo (GPR), incluindo a análise de seções migradas e não migradas e apresentação do relatório com as seções interpretadas, em papel e em meio digital.</v>
          </cell>
          <cell r="C5130" t="str">
            <v>m</v>
          </cell>
          <cell r="D5130">
            <v>10.19</v>
          </cell>
        </row>
        <row r="5131">
          <cell r="A5131" t="str">
            <v>SE 15.10.0250 (/)</v>
          </cell>
          <cell r="B5131" t="str">
            <v>Processamento de dados de radar de penetração no solo (GPR), incluindo correção topográfica, filtros, ganhos e migração, através de softwares para esse fim, Gradix ou similar, incluindo a apresentação do relatório com as seções processadas, em papel e em meio digital.</v>
          </cell>
          <cell r="C5131" t="str">
            <v>m</v>
          </cell>
          <cell r="D5131">
            <v>7.52</v>
          </cell>
        </row>
        <row r="5132">
          <cell r="A5132" t="str">
            <v>SE 15.15 Método Sísmico</v>
          </cell>
          <cell r="B5132">
            <v>7.5199966430664063</v>
          </cell>
          <cell r="C5132">
            <v>7.5199966430664063</v>
          </cell>
          <cell r="D5132">
            <v>7.5199966430664063</v>
          </cell>
        </row>
        <row r="5133">
          <cell r="A5133" t="str">
            <v>SE 15.15.0050 (/)</v>
          </cell>
          <cell r="B5133" t="str">
            <v>Interpretação de linha sísmica de reflexão, incluindo a análise de seções migradas e não migradas e a apresentação do relatório com as seções interpretadas, em papel e em meio digital.</v>
          </cell>
          <cell r="C5133" t="str">
            <v>m</v>
          </cell>
          <cell r="D5133">
            <v>9.19</v>
          </cell>
        </row>
        <row r="5134">
          <cell r="A5134" t="str">
            <v>SE 15.15.0100 (/)</v>
          </cell>
          <cell r="B5134" t="str">
            <v>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v>
          </cell>
          <cell r="C5134" t="str">
            <v>m</v>
          </cell>
          <cell r="D5134">
            <v>7.35</v>
          </cell>
        </row>
        <row r="5135">
          <cell r="A5135" t="str">
            <v>SE 15.15.0150 (/)</v>
          </cell>
          <cell r="B5135" t="str">
            <v>Processamento e interpretação de linha sísmica de refração, incluindo a apresentação de relatório com as seções processadas e interpretadas, em papel e em meio digital.</v>
          </cell>
          <cell r="C5135" t="str">
            <v>m</v>
          </cell>
          <cell r="D5135">
            <v>10.86</v>
          </cell>
        </row>
        <row r="5136">
          <cell r="A5136" t="str">
            <v>SE 20 Serviços Preliminares</v>
          </cell>
          <cell r="B5136">
            <v>10.859992980957031</v>
          </cell>
          <cell r="C5136">
            <v>10.859992980957031</v>
          </cell>
          <cell r="D5136">
            <v>10.859992980957031</v>
          </cell>
        </row>
        <row r="5137">
          <cell r="A5137" t="str">
            <v>SE 20.05 Destocamento e Roçado</v>
          </cell>
          <cell r="B5137">
            <v>10.859992980957031</v>
          </cell>
          <cell r="C5137">
            <v>10.859992980957031</v>
          </cell>
          <cell r="D5137">
            <v>10.859992980957031</v>
          </cell>
        </row>
        <row r="5138">
          <cell r="A5138" t="str">
            <v>SE 20.05.0050 (/)</v>
          </cell>
          <cell r="B5138" t="str">
            <v>Abertura de picada, em encosta, em terreno de vegetação média.</v>
          </cell>
          <cell r="C5138" t="str">
            <v>m</v>
          </cell>
          <cell r="D5138">
            <v>2.33</v>
          </cell>
        </row>
        <row r="5139">
          <cell r="A5139" t="str">
            <v>SE 20.05.0100 (/)</v>
          </cell>
          <cell r="B5139" t="str">
            <v>Destocamento de árvores de porte médio e raízes profundas, sem remoção e auxílio mecânico.</v>
          </cell>
          <cell r="C5139" t="str">
            <v>un</v>
          </cell>
          <cell r="D5139">
            <v>192.34</v>
          </cell>
        </row>
        <row r="5140">
          <cell r="A5140" t="str">
            <v>SE 20.05.0150 (/)</v>
          </cell>
          <cell r="B5140" t="str">
            <v>Destocamento de árvores de porte médio e raízes profundas, sem auxílio mecânico, inclusive carga e transporte.</v>
          </cell>
          <cell r="C5140" t="str">
            <v>un</v>
          </cell>
          <cell r="D5140">
            <v>193.34</v>
          </cell>
        </row>
        <row r="5141">
          <cell r="A5141" t="str">
            <v>SE 20.05.0200 (/)</v>
          </cell>
          <cell r="B5141" t="str">
            <v>Preparo manual de terreno, compreendendo acerto, raspagem eventualmente até 0,25m de profundidade e afastamento lateral do material excedente.</v>
          </cell>
          <cell r="C5141" t="str">
            <v>m2</v>
          </cell>
          <cell r="D5141">
            <v>9.31</v>
          </cell>
        </row>
        <row r="5142">
          <cell r="A5142" t="str">
            <v>SE 20.05.0250 (/)</v>
          </cell>
          <cell r="B5142" t="str">
            <v>Roçado manual em vegetação rala, empilhamento e queima de resíduos.</v>
          </cell>
          <cell r="C5142" t="str">
            <v>m2</v>
          </cell>
          <cell r="D5142">
            <v>0.27</v>
          </cell>
        </row>
        <row r="5143">
          <cell r="A5143" t="str">
            <v>SE 20.05.0300 (/)</v>
          </cell>
          <cell r="B5143" t="str">
            <v>Roçado em vegetação espessa com empilhamento lateral e queima dos resíduos.</v>
          </cell>
          <cell r="C5143" t="str">
            <v>m2</v>
          </cell>
          <cell r="D5143">
            <v>0.93</v>
          </cell>
        </row>
        <row r="5144">
          <cell r="A5144" t="str">
            <v>SE 20.05.0350 (/)</v>
          </cell>
          <cell r="B5144" t="str">
            <v>Roçado a foice e machado em mata de pequeno porte e queima dos resíduos sem destocamento ou remoção.</v>
          </cell>
          <cell r="C5144" t="str">
            <v>m2</v>
          </cell>
          <cell r="D5144">
            <v>1.86</v>
          </cell>
        </row>
        <row r="5145">
          <cell r="A5145" t="str">
            <v>SE 20.05.0400 (/)</v>
          </cell>
          <cell r="B5145" t="str">
            <v>Roçado de vegetação gramínea, em área de encosta, a altura de 10cm, em fase de implantação.</v>
          </cell>
          <cell r="C5145" t="str">
            <v>m2</v>
          </cell>
          <cell r="D5145">
            <v>0.31</v>
          </cell>
        </row>
        <row r="5146">
          <cell r="A5146" t="str">
            <v>SE 20.05.0450 (/)</v>
          </cell>
          <cell r="B5146" t="str">
            <v>Roçado de vegetação gramínea, em área de encosta, a altura de 10cm, em fase de manutenção.</v>
          </cell>
          <cell r="C5146" t="str">
            <v>m2</v>
          </cell>
          <cell r="D5146">
            <v>0.26</v>
          </cell>
        </row>
        <row r="5147">
          <cell r="A5147" t="str">
            <v>SE 20.05.0500 (A)</v>
          </cell>
          <cell r="B5147" t="str">
            <v>Roçado mecânico, empregando roçadeira costal e ajuntamento do material resultante.</v>
          </cell>
          <cell r="C5147" t="str">
            <v>ha</v>
          </cell>
          <cell r="D5147">
            <v>3225.09</v>
          </cell>
        </row>
        <row r="5148">
          <cell r="A5148" t="str">
            <v>SE 20.05.0550 (A)</v>
          </cell>
          <cell r="B5148" t="str">
            <v>Roçado mecânico, em áreas de reflorestamento empregando roçadeira costal e ajuntamento do material resultante.</v>
          </cell>
          <cell r="C5148" t="str">
            <v>ha</v>
          </cell>
          <cell r="D5148">
            <v>4598.2</v>
          </cell>
        </row>
        <row r="5149">
          <cell r="A5149" t="str">
            <v>SE 20.05.0600 (/)</v>
          </cell>
          <cell r="B5149" t="str">
            <v>Suavização e reconformação manual de taludes, com pequeno desmatamento e altura média de 0,50m.</v>
          </cell>
          <cell r="C5149" t="str">
            <v>m3</v>
          </cell>
          <cell r="D5149">
            <v>39.549999999999997</v>
          </cell>
        </row>
        <row r="5150">
          <cell r="A5150" t="str">
            <v>SE 20.05.0650 (/)</v>
          </cell>
          <cell r="B5150" t="str">
            <v>Suavização e reconformação manual de taludes, com pequeno desmatamento e altura média de 1m.</v>
          </cell>
          <cell r="C5150" t="str">
            <v>m3</v>
          </cell>
          <cell r="D5150">
            <v>57.39</v>
          </cell>
        </row>
        <row r="5151">
          <cell r="A5151" t="str">
            <v>SE 20.05.0700 (/)</v>
          </cell>
          <cell r="B5151" t="str">
            <v>Suavização e reconformação manual de taludes, com pequeno desmatamento e altura média de 1,50m.</v>
          </cell>
          <cell r="C5151" t="str">
            <v>m3</v>
          </cell>
          <cell r="D5151">
            <v>77.56</v>
          </cell>
        </row>
        <row r="5152">
          <cell r="A5152" t="str">
            <v>SE 20.10 Topografia</v>
          </cell>
          <cell r="B5152">
            <v>77.55999755859375</v>
          </cell>
          <cell r="C5152">
            <v>77.55999755859375</v>
          </cell>
          <cell r="D5152">
            <v>77.55999755859375</v>
          </cell>
        </row>
        <row r="5153">
          <cell r="A5153" t="str">
            <v>SE 20.10.0050 (A)</v>
          </cell>
          <cell r="B5153" t="str">
            <v>Lançamento de linha poligonal básica com precisão de fechamento relativa a 1ª ordem, usando distanciômetro eletrônico, em terreno de orografia não acidentada, vegetação rala.</v>
          </cell>
          <cell r="C5153" t="str">
            <v>Km</v>
          </cell>
          <cell r="D5153">
            <v>531.14</v>
          </cell>
        </row>
        <row r="5154">
          <cell r="A5154" t="str">
            <v>SE 20.10.0100 (A)</v>
          </cell>
          <cell r="B5154" t="str">
            <v>Lançamento de linha poligonal  com precisão de fechamento relativa a 3ª ordem,  em terreno de orografia não acidentada, vegetação rala.</v>
          </cell>
          <cell r="C5154" t="str">
            <v>Km</v>
          </cell>
          <cell r="D5154">
            <v>425.5</v>
          </cell>
        </row>
        <row r="5155">
          <cell r="A5155" t="str">
            <v>SE 20.10.0150 (/)</v>
          </cell>
          <cell r="B5155" t="str">
            <v>Levantamento topográfico, planialtimétrico e cadastral, executado de acordo com as especificações da Prefeitura da Cidade do Rio de Janeiro, em terreno de orografia acidentada, vegetação rala e edificação leve, com área de até 4 ha (escala 1:500).</v>
          </cell>
          <cell r="C5155" t="str">
            <v>ha</v>
          </cell>
          <cell r="D5155">
            <v>5515.27</v>
          </cell>
        </row>
        <row r="5156">
          <cell r="A5156" t="str">
            <v>SE 20.10.0153 (/)</v>
          </cell>
          <cell r="B5156" t="str">
            <v>Levantamento topográfico, planialtimétrico e cadastral, executado de acordo com as especificações da Prefeitura da Cidade do Rio de Janeiro, em terreno de orografia acidentada, vegetação rala e edificação leve, com área de 4 a 10 ha (escala 1:500).</v>
          </cell>
          <cell r="C5156" t="str">
            <v>ha</v>
          </cell>
          <cell r="D5156">
            <v>5169.1400000000003</v>
          </cell>
        </row>
        <row r="5157">
          <cell r="A5157" t="str">
            <v>SE 20.10.0156 (A)</v>
          </cell>
          <cell r="B5157" t="str">
            <v>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v>
          </cell>
          <cell r="C5157" t="str">
            <v>ha</v>
          </cell>
          <cell r="D5157">
            <v>8134.34</v>
          </cell>
        </row>
        <row r="5158">
          <cell r="A5158" t="str">
            <v>SE 20.10.0200 (/)</v>
          </cell>
          <cell r="B5158" t="str">
            <v>Levantamento topográfico, planialtimétrico e cadastral, executado de acordo com as especificações da Prefeitura da Cidade do Rio de Janeiro, em terreno de orografia  acidentada, vegetação rala e edificação média, com área de até 4 ha (escala 1:500).</v>
          </cell>
          <cell r="C5158" t="str">
            <v>ha</v>
          </cell>
          <cell r="D5158">
            <v>6479.47</v>
          </cell>
        </row>
        <row r="5159">
          <cell r="A5159" t="str">
            <v>SE 20.10.0250 (/)</v>
          </cell>
          <cell r="B5159" t="str">
            <v>Levantamento topográfico, planialtimétrico e cadastral, executado de acordo com as especificações da Prefeitura da Cidade do Rio de Janeiro, em terreno de orografia acidentada, vegetação rala e edificação densa, com área de até 4 ha (escala 1:500).</v>
          </cell>
          <cell r="C5159" t="str">
            <v>ha</v>
          </cell>
          <cell r="D5159">
            <v>8485.0300000000007</v>
          </cell>
        </row>
        <row r="5160">
          <cell r="A5160" t="str">
            <v>SE 20.10.0253 (/)</v>
          </cell>
          <cell r="B5160" t="str">
            <v>Levantamento topográfico, planialtimétrico e cadastral, executado de acordo com as especificações da Prefeitura da Cidade do Rio de Janeiro, em terreno de orografia acidentada, vegetação rala e edificação densa, com área de 4 a 10 ha (escala 1:500).</v>
          </cell>
          <cell r="C5160" t="str">
            <v>ha</v>
          </cell>
          <cell r="D5160">
            <v>7952.52</v>
          </cell>
        </row>
        <row r="5161">
          <cell r="A5161" t="str">
            <v>SE 20.10.0256 (A)</v>
          </cell>
          <cell r="B5161" t="str">
            <v>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v>
          </cell>
          <cell r="C5161" t="str">
            <v>ha</v>
          </cell>
          <cell r="D5161">
            <v>11589.79</v>
          </cell>
        </row>
        <row r="5162">
          <cell r="A5162" t="str">
            <v>SE 20.10.0300 (/)</v>
          </cell>
          <cell r="B5162" t="str">
            <v>Levantamento topográfico, planialtimétrico e cadastral, executado de acordo com as especificações da Prefeitura da Cidade do Rio de Janeiro, em terreno de orografia  acidentada, vegetação densa e edificação leve, com área de até 4 ha (escala 1:500).</v>
          </cell>
          <cell r="C5162" t="str">
            <v>ha</v>
          </cell>
          <cell r="D5162">
            <v>9179.26</v>
          </cell>
        </row>
        <row r="5163">
          <cell r="A5163" t="str">
            <v>SE 20.10.0303 (/)</v>
          </cell>
          <cell r="B5163" t="str">
            <v>Levantamento topográfico, planialtimétrico e cadastral, executado de acordo com as especificações da Prefeitura da Cidade do Rio de Janeiro, em terreno de orografia acidentada, vegetação densa e edificação leve, com área de 4 a 10 ha (escala 1:500).</v>
          </cell>
          <cell r="C5163" t="str">
            <v>ha</v>
          </cell>
          <cell r="D5163">
            <v>8603.18</v>
          </cell>
        </row>
        <row r="5164">
          <cell r="A5164" t="str">
            <v>SE 20.10.0306 (A)</v>
          </cell>
          <cell r="B5164" t="str">
            <v>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v>
          </cell>
          <cell r="C5164" t="str">
            <v>ha</v>
          </cell>
          <cell r="D5164">
            <v>11208.43</v>
          </cell>
        </row>
        <row r="5165">
          <cell r="A5165" t="str">
            <v>SE 20.10.0350 (/)</v>
          </cell>
          <cell r="B5165" t="str">
            <v>Levantamento topográfico, planialtimétrico e cadastral, executado de acordo com as especificações da Prefeitura da Cidade do Rio de Janeiro, em terreno de orografia acidentada, vegetação densa e edificação média, com área de até 4 ha (escala 1:500).</v>
          </cell>
          <cell r="C5165" t="str">
            <v>ha</v>
          </cell>
          <cell r="D5165">
            <v>10799.12</v>
          </cell>
        </row>
        <row r="5166">
          <cell r="A5166" t="str">
            <v>SE 20.10.0406 (A)</v>
          </cell>
          <cell r="B5166" t="str">
            <v>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v>
          </cell>
          <cell r="C5166" t="str">
            <v>ha</v>
          </cell>
          <cell r="D5166">
            <v>5663.25</v>
          </cell>
        </row>
        <row r="5167">
          <cell r="A5167" t="str">
            <v>SE 20.10.0450 (/)</v>
          </cell>
          <cell r="B5167" t="str">
            <v>Levantamento topográfico, planialtimétrico e cadastral, executado de acordo com as especificações da Prefeitura da Cidade do Rio de Janeiro, em terreno de orografia não acidentada, vegetação rala e edificação média, com área de até 4 ha (escala 1:500).</v>
          </cell>
          <cell r="C5167" t="str">
            <v>ha</v>
          </cell>
          <cell r="D5167">
            <v>4551.0600000000004</v>
          </cell>
        </row>
        <row r="5168">
          <cell r="A5168" t="str">
            <v>SE 20.10.0453 (/)</v>
          </cell>
          <cell r="B5168" t="str">
            <v>Levantamento topográfico, planialtimétrico e cadastral, executado de acordo com as especificações da Prefeitura da Cidade do Rio de Janeiro, em terreno de orografia não acidentada, vegetação rala e edificação média, com área de 4 a 10 ha (escala 1:500).</v>
          </cell>
          <cell r="C5168" t="str">
            <v>ha</v>
          </cell>
          <cell r="D5168">
            <v>4265.4399999999996</v>
          </cell>
        </row>
        <row r="5169">
          <cell r="A5169" t="str">
            <v>SE 20.10.0456 (A)</v>
          </cell>
          <cell r="B5169" t="str">
            <v>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v>
          </cell>
          <cell r="C5169" t="str">
            <v>ha</v>
          </cell>
          <cell r="D5169">
            <v>7016.28</v>
          </cell>
        </row>
        <row r="5170">
          <cell r="A5170" t="str">
            <v>SE 20.10.0500 (/)</v>
          </cell>
          <cell r="B5170" t="str">
            <v>Levantamento topográfico, planialtimétrico e cadastral, executado de acordo com as especificações da Prefeitura da Cidade do Rio de Janeiro, em terreno de orografia não acidentada, vegetação rala e edificação densa, com área até 4 ha (escala 1:500).</v>
          </cell>
          <cell r="C5170" t="str">
            <v>ha</v>
          </cell>
          <cell r="D5170">
            <v>5939.52</v>
          </cell>
        </row>
        <row r="5171">
          <cell r="A5171" t="str">
            <v>SE 20.10.0503 (/)</v>
          </cell>
          <cell r="B5171" t="str">
            <v>Levantamento topográfico, planialtimétrico e cadastral, executado de acordo com as especificações da Prefeitura da Cidade do Rio de Janeiro, em terreno de orografia não acidentada, vegetação rala e edificação densa, com área de 4 a 10 ha (escala 1:500).</v>
          </cell>
          <cell r="C5171" t="str">
            <v>ha</v>
          </cell>
          <cell r="D5171">
            <v>5566.76</v>
          </cell>
        </row>
        <row r="5172">
          <cell r="A5172" t="str">
            <v>SE 20.10.0506 (A)</v>
          </cell>
          <cell r="B5172" t="str">
            <v>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v>
          </cell>
          <cell r="C5172" t="str">
            <v>ha</v>
          </cell>
          <cell r="D5172">
            <v>8134.34</v>
          </cell>
        </row>
        <row r="5173">
          <cell r="A5173" t="str">
            <v>SE 20.10.0550 (/)</v>
          </cell>
          <cell r="B5173" t="str">
            <v>Levantamento topográfico, planialtimétrico e cadastral, executado de acordo com as especificações da Prefeitura da Cidade do Rio de Janeiro, em terreno de orografia não acidentada, vegetação densa e edificação leve, com área até 4 ha (escala 1:500).</v>
          </cell>
          <cell r="C5173" t="str">
            <v>ha</v>
          </cell>
          <cell r="D5173">
            <v>6440.91</v>
          </cell>
        </row>
        <row r="5174">
          <cell r="A5174" t="str">
            <v>SE 20.10.0553 (/)</v>
          </cell>
          <cell r="B5174" t="str">
            <v>Levantamento topográfico, planialtimétrico e cadastral, executado de acordo com as especificações da Prefeitura da Cidade do Rio de Janeiro, em terreno de orografia não acidentada, vegetação densa e edificação leve, com área de 4 a 10 ha (escala 1:500).</v>
          </cell>
          <cell r="C5174" t="str">
            <v>ha</v>
          </cell>
          <cell r="D5174">
            <v>6036.68</v>
          </cell>
        </row>
        <row r="5175">
          <cell r="A5175" t="str">
            <v>SE 20.10.0556 (A)</v>
          </cell>
          <cell r="B5175" t="str">
            <v>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v>
          </cell>
          <cell r="C5175" t="str">
            <v>ha</v>
          </cell>
          <cell r="D5175">
            <v>9298.93</v>
          </cell>
        </row>
        <row r="5176">
          <cell r="A5176" t="str">
            <v>SE 20.10.0600 (/)</v>
          </cell>
          <cell r="B5176" t="str">
            <v>Levantamento topográfico, planialtimétrico e cadastral, executado de acordo com as especificações da Prefeitura da Cidade do Rio de Janeiro, em terreno de orografia não acidentada, vegetação densa e edificação média, com área de até 4 ha (escala 1:500).</v>
          </cell>
          <cell r="C5176" t="str">
            <v>ha</v>
          </cell>
          <cell r="D5176">
            <v>7559.39</v>
          </cell>
        </row>
        <row r="5177">
          <cell r="A5177" t="str">
            <v>SE 20.10.0603 (/)</v>
          </cell>
          <cell r="B5177" t="str">
            <v>Levantamento topográfico, planialtimétrico e cadastral, executado de acordo com as especificações da Prefeitura da Cidade do Rio de Janeiro, em terreno de orografia não acidentada, vegetação densa e edificação média, com área de 4 a 10 ha (escala 1:500).</v>
          </cell>
          <cell r="C5177" t="str">
            <v>ha</v>
          </cell>
          <cell r="D5177">
            <v>7084.97</v>
          </cell>
        </row>
        <row r="5178">
          <cell r="A5178" t="str">
            <v>SE 20.10.0606 (A)</v>
          </cell>
          <cell r="B5178" t="str">
            <v>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v>
          </cell>
          <cell r="C5178" t="str">
            <v>ha</v>
          </cell>
          <cell r="D5178">
            <v>10055.030000000001</v>
          </cell>
        </row>
        <row r="5179">
          <cell r="A5179" t="str">
            <v>SE 20.10.0650 (A)</v>
          </cell>
          <cell r="B5179" t="str">
            <v>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v>
          </cell>
          <cell r="C5179" t="str">
            <v>ha</v>
          </cell>
          <cell r="D5179">
            <v>14265.1</v>
          </cell>
        </row>
        <row r="5180">
          <cell r="A5180" t="str">
            <v>SE 20.10.0700 (A)</v>
          </cell>
          <cell r="B5180" t="str">
            <v>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v>
          </cell>
          <cell r="C5180" t="str">
            <v>ha</v>
          </cell>
          <cell r="D5180">
            <v>3614.78</v>
          </cell>
        </row>
        <row r="5181">
          <cell r="A5181" t="str">
            <v>SE 20.10.0750 (A)</v>
          </cell>
          <cell r="B5181" t="str">
            <v>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v>
          </cell>
          <cell r="C5181" t="str">
            <v>ha</v>
          </cell>
          <cell r="D5181">
            <v>3856.83</v>
          </cell>
        </row>
        <row r="5182">
          <cell r="A5182" t="str">
            <v>SE 20.10.0850 (/)</v>
          </cell>
          <cell r="B5182" t="str">
            <v>Levantamento topográfico, planialtimétrico e cadastral, executado de acordo com as especificações da Prefeitura da Cidade do Rio de Janeiro, em terreno de orografia acidentada, vegetação rala e edificação média, com área de 4 a 10 ha (escala 1:500).</v>
          </cell>
          <cell r="C5182" t="str">
            <v>ha</v>
          </cell>
          <cell r="D5182">
            <v>6072.83</v>
          </cell>
        </row>
        <row r="5183">
          <cell r="A5183" t="str">
            <v>SE 20.10.1000 (/)</v>
          </cell>
          <cell r="B5183" t="str">
            <v>Levantamento topográfico, planialtimétrico e cadastral, executado de acordo com as especificações da Prefeitura da Cidade do Rio de Janeiro,em terreno de orografia acidentada, vegetação densa e edificação média, com área de 4 a 10 ha (escala 1:500).</v>
          </cell>
          <cell r="C5183" t="str">
            <v>ha</v>
          </cell>
          <cell r="D5183">
            <v>10121.379999999999</v>
          </cell>
        </row>
        <row r="5184">
          <cell r="A5184" t="str">
            <v>SE 20.10.1050 (A)</v>
          </cell>
          <cell r="B5184" t="str">
            <v>Levantamento de seção transversal em terreno de orografia acidentada e vegetação rala, considerando-se o nível como equipamento.  Medido por metro linear de seção, incluindo-se o desenho em papel milimetrado vegetal na escala 1:200.</v>
          </cell>
          <cell r="C5184" t="str">
            <v>m</v>
          </cell>
          <cell r="D5184">
            <v>1.6</v>
          </cell>
        </row>
        <row r="5185">
          <cell r="A5185" t="str">
            <v>SE 20.10.1101 (/)</v>
          </cell>
          <cell r="B5185" t="str">
            <v>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v>
          </cell>
          <cell r="C5185" t="str">
            <v>un</v>
          </cell>
          <cell r="D5185">
            <v>5546.1</v>
          </cell>
        </row>
        <row r="5186">
          <cell r="A5186" t="str">
            <v>SE 20.10.1151 (/)</v>
          </cell>
          <cell r="B5186" t="str">
            <v>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v>
          </cell>
          <cell r="C5186" t="str">
            <v>ha</v>
          </cell>
          <cell r="D5186">
            <v>7809.94</v>
          </cell>
        </row>
        <row r="5187">
          <cell r="A5187" t="str">
            <v>SE 20.10.1350 (A)</v>
          </cell>
          <cell r="B5187" t="str">
            <v>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v>
          </cell>
          <cell r="C5187" t="str">
            <v>ha</v>
          </cell>
          <cell r="D5187">
            <v>6550.88</v>
          </cell>
        </row>
        <row r="5188">
          <cell r="A5188" t="str">
            <v>SE 20.10.1375 (A)</v>
          </cell>
          <cell r="B5188" t="str">
            <v>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v>
          </cell>
          <cell r="C5188" t="str">
            <v>ha</v>
          </cell>
          <cell r="D5188">
            <v>5652.5</v>
          </cell>
        </row>
        <row r="5189">
          <cell r="A5189" t="str">
            <v>SE 20.10.1400 (A)</v>
          </cell>
          <cell r="B5189" t="str">
            <v>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v>
          </cell>
          <cell r="C5189" t="str">
            <v>ha</v>
          </cell>
          <cell r="D5189">
            <v>8807.9699999999993</v>
          </cell>
        </row>
        <row r="5190">
          <cell r="A5190" t="str">
            <v>SE 20.10.1450 (A)</v>
          </cell>
          <cell r="B5190" t="str">
            <v>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v>
          </cell>
          <cell r="C5190" t="str">
            <v>ha</v>
          </cell>
          <cell r="D5190">
            <v>6175.69</v>
          </cell>
        </row>
        <row r="5191">
          <cell r="A5191" t="str">
            <v>SE 20.10.1500 (A)</v>
          </cell>
          <cell r="B5191" t="str">
            <v>Levantamento topográfico, planialtimétrico e cadastral, executado de acordo com as especificações da Prefeitura da Cidade do Rio de Janeiro, em áreas de alagadiço, com até 10 ha, elaborado na escala 1:500.</v>
          </cell>
          <cell r="C5191" t="str">
            <v>ha</v>
          </cell>
          <cell r="D5191">
            <v>6073.07</v>
          </cell>
        </row>
        <row r="5192">
          <cell r="A5192" t="str">
            <v>SE 20.10.1550 (/)</v>
          </cell>
          <cell r="B5192" t="str">
            <v>Levantamento cadastral das profundidades dos tubos e galerias que concorrem em um poço de visita, profundidades estas, medidas de régua e referenciadas a cota da tampa do poço-poço encontrado em condições de limpeza que permitam a leitura imediata.</v>
          </cell>
          <cell r="C5192" t="str">
            <v>un</v>
          </cell>
          <cell r="D5192">
            <v>6.78</v>
          </cell>
        </row>
        <row r="5193">
          <cell r="A5193" t="str">
            <v>SE 20.10.1600 (/)</v>
          </cell>
          <cell r="B5193" t="str">
            <v>Levantamento cadastral das profundidades dos tubos e galerias que concorrem em um poço de visita, profundidades estas, medidas a régua e referenciadas a cota da tampa do poço-poço encontrado inundado tendo que ser esgotado antes que se possa fazer a leitura.</v>
          </cell>
          <cell r="C5193" t="str">
            <v>un</v>
          </cell>
          <cell r="D5193">
            <v>63.13</v>
          </cell>
        </row>
        <row r="5194">
          <cell r="A5194" t="str">
            <v>SE 20.10.1650 (/)</v>
          </cell>
          <cell r="B5194" t="str">
            <v>Levantamento cadastral das profundidades dos tubos e galerias que concorrem em um poço de visita, profundidades estas, medidas a reguá e referenciadas a cota da tampa do poço-poço encontrado assoreado tendo que ser limpo antes que se possa fazer a leitura.</v>
          </cell>
          <cell r="C5194" t="str">
            <v>un</v>
          </cell>
          <cell r="D5194">
            <v>50.98</v>
          </cell>
        </row>
        <row r="5195">
          <cell r="A5195" t="str">
            <v>SE 20.10.1700 (/)</v>
          </cell>
          <cell r="B5195" t="str">
            <v>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v>
          </cell>
          <cell r="C5195" t="str">
            <v>un</v>
          </cell>
          <cell r="D5195">
            <v>102.17</v>
          </cell>
        </row>
        <row r="5196">
          <cell r="A5196" t="str">
            <v>SE 20.10.1750 (/)</v>
          </cell>
          <cell r="B5196" t="str">
            <v>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v>
          </cell>
          <cell r="C5196" t="str">
            <v>un</v>
          </cell>
          <cell r="D5196">
            <v>158.52000000000001</v>
          </cell>
        </row>
        <row r="5197">
          <cell r="A5197" t="str">
            <v>SE 20.10.1800 (/)</v>
          </cell>
          <cell r="B5197" t="str">
            <v>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v>
          </cell>
          <cell r="C5197" t="str">
            <v>un</v>
          </cell>
          <cell r="D5197">
            <v>158.52000000000001</v>
          </cell>
        </row>
        <row r="5198">
          <cell r="A5198" t="str">
            <v>SE 20.10.1850 (/)</v>
          </cell>
          <cell r="B5198" t="str">
            <v>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v>
          </cell>
          <cell r="C5198" t="str">
            <v>un</v>
          </cell>
          <cell r="D5198">
            <v>114.37</v>
          </cell>
        </row>
        <row r="5199">
          <cell r="A5199" t="str">
            <v>SE 20.10.1900 (/)</v>
          </cell>
          <cell r="B5199" t="str">
            <v>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v>
          </cell>
          <cell r="C5199" t="str">
            <v>un</v>
          </cell>
          <cell r="D5199">
            <v>170.72</v>
          </cell>
        </row>
        <row r="5200">
          <cell r="A5200" t="str">
            <v>SE 20.10.1950 (/)</v>
          </cell>
          <cell r="B5200" t="str">
            <v>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v>
          </cell>
          <cell r="C5200" t="str">
            <v>un</v>
          </cell>
          <cell r="D5200">
            <v>170.72</v>
          </cell>
        </row>
        <row r="5201">
          <cell r="A5201" t="str">
            <v>SE 20.10.2000 (B)</v>
          </cell>
          <cell r="B5201" t="str">
            <v>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v>
          </cell>
          <cell r="C5201" t="str">
            <v>ha</v>
          </cell>
          <cell r="D5201">
            <v>4561.95</v>
          </cell>
        </row>
        <row r="5202">
          <cell r="A5202" t="str">
            <v>SE 20.10.2050 (A)</v>
          </cell>
          <cell r="B5202" t="str">
            <v>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v>
          </cell>
          <cell r="C5202" t="str">
            <v>m2</v>
          </cell>
          <cell r="D5202">
            <v>2.27</v>
          </cell>
        </row>
        <row r="5203">
          <cell r="A5203" t="str">
            <v>SE 20.10.2100 (A)</v>
          </cell>
          <cell r="B5203" t="str">
            <v>Levantamento topográfico por GPS em áreas de difícil acesso, relevo acidentado e muito pouco habitadas.  O levantamento visa posterior reflorestamento das áreas, possuindo baixa precisão.</v>
          </cell>
          <cell r="C5203" t="str">
            <v>ha</v>
          </cell>
          <cell r="D5203">
            <v>150.72999999999999</v>
          </cell>
        </row>
        <row r="5204">
          <cell r="A5204" t="str">
            <v>SE 20.10.2150 (A)</v>
          </cell>
          <cell r="B5204" t="str">
            <v>Levantamento de seção transversal em terreno de orografia acidentada e vegetação rala, considerando-se teodolito ou estação total e distanciômetro eletrônico, na escala 1:100, incluindo-se a apresentação em papel e em meio digital (preferência por Autocad).</v>
          </cell>
          <cell r="C5204" t="str">
            <v>m</v>
          </cell>
          <cell r="D5204">
            <v>3.18</v>
          </cell>
        </row>
        <row r="5205">
          <cell r="A5205" t="str">
            <v>SE 20.10.2200 (A)</v>
          </cell>
          <cell r="B5205" t="str">
            <v>Levantamento de seção transversal em terreno de orografia acidentada e vegetação rala, considerando-se o teodolito e usando a estadimetria.  Medido por metro linear de seção, incluindo-se o desenho em papel milimetrado vegetal na escala 1:200.</v>
          </cell>
          <cell r="C5205" t="str">
            <v>m</v>
          </cell>
          <cell r="D5205">
            <v>2.0499999999999998</v>
          </cell>
        </row>
        <row r="5206">
          <cell r="A5206" t="str">
            <v>SE 20.10.2250 (A)</v>
          </cell>
          <cell r="B5206" t="str">
            <v>Levantamento de seção transversal em terreno de orografia acidentada e vegetação densa, considerando-se o teodolito e usando a estadimetria.  Medido por metro linear de seção, incluindo-se o desenho em papel milimetrado vegetal na escala 1:200.</v>
          </cell>
          <cell r="C5206" t="str">
            <v>m</v>
          </cell>
          <cell r="D5206">
            <v>2.84</v>
          </cell>
        </row>
        <row r="5207">
          <cell r="A5207" t="str">
            <v>SE 20.10.2300 (A)</v>
          </cell>
          <cell r="B5207" t="str">
            <v>Levantamento de seção transversal em terreno de orografia acidentada e vegetação densa, considerando-se o nível como equipamento.  Medido por metro linear de seção, incluindo-se o desenho em papel milimetrado vegetal na escala 1:200.</v>
          </cell>
          <cell r="C5207" t="str">
            <v>m</v>
          </cell>
          <cell r="D5207">
            <v>2.76</v>
          </cell>
        </row>
        <row r="5208">
          <cell r="A5208" t="str">
            <v>SE 20.10.2350 (/)</v>
          </cell>
          <cell r="B5208" t="str">
            <v>Elaboração de planta topográfica planialtimétrica e cadastral, na escala 1:500, a partir de seções transversais já levantadas no local, incluindo-se a apresentação em papel e em meio digital (preferência por Autocad).</v>
          </cell>
          <cell r="C5208" t="str">
            <v>ha</v>
          </cell>
          <cell r="D5208">
            <v>1703.14</v>
          </cell>
        </row>
        <row r="5209">
          <cell r="A5209" t="str">
            <v>SE 20.10.2400 (A)</v>
          </cell>
          <cell r="B5209" t="str">
            <v>Tubo para inclinômetro, de alumínio, exclusive perfuração, caixa de proteção e leitura.  Fornecimento e colocação.</v>
          </cell>
          <cell r="C5209" t="str">
            <v>m</v>
          </cell>
          <cell r="D5209">
            <v>230.56</v>
          </cell>
        </row>
        <row r="5210">
          <cell r="A5210" t="str">
            <v>SE 20.10.2450 (A)</v>
          </cell>
          <cell r="B5210" t="str">
            <v>Nivelamento e contranivelamento de linha topográfica, em terreno de orografia não acidentada, incluindo desenho em escala 1:1000 (H) e 1:1000 (V) em papel milimetrado vegetal.</v>
          </cell>
          <cell r="C5210" t="str">
            <v>Km</v>
          </cell>
          <cell r="D5210">
            <v>574.79999999999995</v>
          </cell>
        </row>
        <row r="5211">
          <cell r="A5211" t="str">
            <v>SE 20.10.2500 (A)</v>
          </cell>
          <cell r="B5211" t="str">
            <v>Nivelamento de eixo de logradouro, de acordo com as especificações da Prefeitura da Cidade do Rio de Janeiro, incluindo desenho em papel milimetrado vegetal.</v>
          </cell>
          <cell r="C5211" t="str">
            <v>Km</v>
          </cell>
          <cell r="D5211">
            <v>247.43</v>
          </cell>
        </row>
        <row r="5212">
          <cell r="A5212" t="str">
            <v>SE 20.13 Topografia e Serviços Cadastrais para fins de Desapropriação</v>
          </cell>
          <cell r="B5212">
            <v>247.429931640625</v>
          </cell>
          <cell r="C5212">
            <v>247.429931640625</v>
          </cell>
          <cell r="D5212">
            <v>247.429931640625</v>
          </cell>
        </row>
        <row r="5213">
          <cell r="A5213" t="str">
            <v>SE 20.13.0100 (/)</v>
          </cell>
          <cell r="B5213" t="str">
            <v>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v>
          </cell>
          <cell r="C5213" t="str">
            <v>ha</v>
          </cell>
          <cell r="D5213">
            <v>6408.36</v>
          </cell>
        </row>
        <row r="5214">
          <cell r="A5214" t="str">
            <v>SE 20.13.0500 (/)</v>
          </cell>
          <cell r="B5214" t="str">
            <v>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v>
          </cell>
          <cell r="C5214" t="str">
            <v>un</v>
          </cell>
          <cell r="D5214">
            <v>185.98</v>
          </cell>
        </row>
        <row r="5215">
          <cell r="A5215" t="str">
            <v>SE 20.15 Levantamento Fotográfico e Mapeamento</v>
          </cell>
          <cell r="B5215">
            <v>185.97998046875</v>
          </cell>
          <cell r="C5215">
            <v>185.97998046875</v>
          </cell>
          <cell r="D5215">
            <v>185.97998046875</v>
          </cell>
        </row>
        <row r="5216">
          <cell r="A5216" t="str">
            <v>SE 20.15.0050 (A)</v>
          </cell>
          <cell r="B5216" t="str">
            <v>Levantamento fotográfico de aspecto de área urbana com fornecimento do arquivo em DVD e de ampliação colorida no tamanho (10x15)cm.</v>
          </cell>
          <cell r="C5216" t="str">
            <v>un</v>
          </cell>
          <cell r="D5216">
            <v>3.54</v>
          </cell>
        </row>
        <row r="5217">
          <cell r="A5217" t="str">
            <v>SE 20.15.0055 (/)</v>
          </cell>
          <cell r="B5217" t="str">
            <v>Levantamento fotográfico de aspecto de área urbana, de imóveis ou de documentos com fornecimento de arquivo digital e de impressão colorida no tamanho (10x15)cm, de acordo com as orientações da SMH.</v>
          </cell>
          <cell r="C5217" t="str">
            <v>un</v>
          </cell>
          <cell r="D5217">
            <v>4.49</v>
          </cell>
        </row>
        <row r="5218">
          <cell r="A5218" t="str">
            <v>SE 20.15.0101 (/)</v>
          </cell>
          <cell r="B5218" t="str">
            <v>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v>
          </cell>
          <cell r="C5218" t="str">
            <v>un</v>
          </cell>
          <cell r="D5218">
            <v>186.55</v>
          </cell>
        </row>
        <row r="5219">
          <cell r="A5219" t="str">
            <v>SE 20.15.0121 (/)</v>
          </cell>
          <cell r="B5219" t="str">
            <v>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v>
          </cell>
          <cell r="C5219" t="str">
            <v>un</v>
          </cell>
          <cell r="D5219">
            <v>6.37</v>
          </cell>
        </row>
        <row r="5220">
          <cell r="A5220" t="str">
            <v>SE 20.15.0131 (/)</v>
          </cell>
          <cell r="B5220" t="str">
            <v>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v>
          </cell>
          <cell r="C5220" t="str">
            <v>un</v>
          </cell>
          <cell r="D5220">
            <v>26.38</v>
          </cell>
        </row>
        <row r="5221">
          <cell r="A5221" t="str">
            <v>SE 20.15.0141 (/)</v>
          </cell>
          <cell r="B5221" t="str">
            <v>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v>
          </cell>
          <cell r="C5221" t="str">
            <v>un</v>
          </cell>
          <cell r="D5221">
            <v>48.87</v>
          </cell>
        </row>
        <row r="5222">
          <cell r="A5222" t="str">
            <v>SE 20.15.0151 (/)</v>
          </cell>
          <cell r="B5222" t="str">
            <v>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v>
          </cell>
          <cell r="C5222" t="str">
            <v>ha</v>
          </cell>
          <cell r="D5222">
            <v>9612</v>
          </cell>
        </row>
        <row r="5223">
          <cell r="A5223" t="str">
            <v>SE 20.15.0201 (/)</v>
          </cell>
          <cell r="B5223" t="str">
            <v>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v>
          </cell>
          <cell r="C5223" t="str">
            <v>ha</v>
          </cell>
          <cell r="D5223">
            <v>9869.9599999999991</v>
          </cell>
        </row>
        <row r="5224">
          <cell r="A5224" t="str">
            <v>SE 20.15.0251 (/)</v>
          </cell>
          <cell r="B5224" t="str">
            <v>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v>
          </cell>
          <cell r="C5224" t="str">
            <v>ha</v>
          </cell>
          <cell r="D5224">
            <v>4051.63</v>
          </cell>
        </row>
        <row r="5225">
          <cell r="A5225" t="str">
            <v>SE 20.15.0300 (/)</v>
          </cell>
          <cell r="B5225" t="str">
            <v>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v>
          </cell>
          <cell r="C5225" t="str">
            <v>ha</v>
          </cell>
          <cell r="D5225">
            <v>9200.41</v>
          </cell>
        </row>
        <row r="5226">
          <cell r="A5226" t="str">
            <v>SE 20.15.0350 (/)</v>
          </cell>
          <cell r="B5226" t="str">
            <v>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v>
          </cell>
          <cell r="C5226" t="str">
            <v>ha</v>
          </cell>
          <cell r="D5226">
            <v>6249.21</v>
          </cell>
        </row>
        <row r="5227">
          <cell r="A5227" t="str">
            <v>SE 20.15.0400 (/)</v>
          </cell>
          <cell r="B5227" t="str">
            <v>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v>
          </cell>
          <cell r="C5227" t="str">
            <v>ha</v>
          </cell>
          <cell r="D5227">
            <v>3114.34</v>
          </cell>
        </row>
        <row r="5228">
          <cell r="A5228" t="str">
            <v>SE 20.20 Serviços Complementares</v>
          </cell>
          <cell r="B5228">
            <v>3114.33984375</v>
          </cell>
          <cell r="C5228">
            <v>3114.33984375</v>
          </cell>
          <cell r="D5228">
            <v>3114.33984375</v>
          </cell>
        </row>
        <row r="5229">
          <cell r="A5229" t="str">
            <v>SE 20.20.0050 (A)</v>
          </cell>
          <cell r="B5229" t="str">
            <v>Composição básica de laboratório.</v>
          </cell>
          <cell r="C5229" t="str">
            <v>un</v>
          </cell>
          <cell r="D5229">
            <v>109.81</v>
          </cell>
        </row>
        <row r="5230">
          <cell r="A5230" t="str">
            <v>SE 20.20.0100 (A)</v>
          </cell>
          <cell r="B5230" t="str">
            <v>Custo horário produtivo Wagon Drill (não utilizar como item de orçamento).</v>
          </cell>
          <cell r="C5230" t="str">
            <v>h</v>
          </cell>
          <cell r="D5230">
            <v>416.19</v>
          </cell>
        </row>
        <row r="5231">
          <cell r="A5231" t="str">
            <v>SE 20.20.0150 (A)</v>
          </cell>
          <cell r="B5231" t="str">
            <v>Custo horário improdutivo Wagon Drill (não utilizar como item de orçamento).</v>
          </cell>
          <cell r="C5231" t="str">
            <v>h</v>
          </cell>
          <cell r="D5231">
            <v>144.22</v>
          </cell>
        </row>
        <row r="5232">
          <cell r="A5232" t="str">
            <v>SE 20.20.0200 (A)</v>
          </cell>
          <cell r="B5232" t="str">
            <v>Custo horário produtivo Wídia ou similar-Solo (não utilizar como item de orçamento).</v>
          </cell>
          <cell r="C5232" t="str">
            <v>h</v>
          </cell>
          <cell r="D5232">
            <v>181.9</v>
          </cell>
        </row>
        <row r="5233">
          <cell r="A5233" t="str">
            <v>SE 20.20.0250 (B)</v>
          </cell>
          <cell r="B5233" t="str">
            <v>Custo horário improdutivo (motor funcionando) Wídia ou similar-Solo (não utilizar como item de orçamento).</v>
          </cell>
          <cell r="C5233" t="str">
            <v>h</v>
          </cell>
          <cell r="D5233">
            <v>122.79</v>
          </cell>
        </row>
        <row r="5234">
          <cell r="A5234" t="str">
            <v>SE 20.20.0300 (A)</v>
          </cell>
          <cell r="B5234" t="str">
            <v>Custo horário produtivo Wídia ou similar-Alteração e rocha (não utilizar como item de orçamento).</v>
          </cell>
          <cell r="C5234" t="str">
            <v>h</v>
          </cell>
          <cell r="D5234">
            <v>181.9</v>
          </cell>
        </row>
        <row r="5235">
          <cell r="A5235" t="str">
            <v>SE 20.20.0350 (A)</v>
          </cell>
          <cell r="B5235" t="str">
            <v>Custo horário produtivo diamante rocha sã (não utilizar como item de orçamento).</v>
          </cell>
          <cell r="C5235" t="str">
            <v>h</v>
          </cell>
          <cell r="D5235">
            <v>338.29</v>
          </cell>
        </row>
        <row r="5236">
          <cell r="A5236" t="str">
            <v>SE 20.20.0400 (A)</v>
          </cell>
          <cell r="B5236" t="str">
            <v>Custo horário improdutivo diamante rocha sã (não utilizar como item de orçamento).</v>
          </cell>
          <cell r="C5236" t="str">
            <v>h</v>
          </cell>
          <cell r="D5236">
            <v>120.17</v>
          </cell>
        </row>
        <row r="5237">
          <cell r="A5237" t="str">
            <v>SE 20.20.0450 (/)</v>
          </cell>
          <cell r="B5237" t="str">
            <v>Distanciômetro eletrônico completo.</v>
          </cell>
          <cell r="C5237" t="str">
            <v>h</v>
          </cell>
          <cell r="D5237">
            <v>0.99</v>
          </cell>
        </row>
        <row r="5238">
          <cell r="A5238" t="str">
            <v>SE 25 Projetos</v>
          </cell>
          <cell r="B5238">
            <v>0.98999977111816406</v>
          </cell>
          <cell r="C5238">
            <v>0.98999977111816406</v>
          </cell>
          <cell r="D5238">
            <v>0.98999977111816406</v>
          </cell>
        </row>
        <row r="5239">
          <cell r="A5239" t="str">
            <v>SE 25.05 Projetos de Drenagem</v>
          </cell>
          <cell r="B5239">
            <v>0.98999977111816406</v>
          </cell>
          <cell r="C5239">
            <v>0.98999977111816406</v>
          </cell>
          <cell r="D5239">
            <v>0.98999977111816406</v>
          </cell>
        </row>
        <row r="5240">
          <cell r="A5240" t="str">
            <v>SE 25.05.0050 (A)</v>
          </cell>
          <cell r="B5240" t="str">
            <v>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v>
          </cell>
          <cell r="C5240" t="str">
            <v>Km</v>
          </cell>
          <cell r="D5240">
            <v>19942.14</v>
          </cell>
        </row>
        <row r="5241">
          <cell r="A5241" t="str">
            <v>SE 25.05.0100 (A)</v>
          </cell>
          <cell r="B5241" t="str">
            <v>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v>
          </cell>
          <cell r="C5241" t="str">
            <v>Km</v>
          </cell>
          <cell r="D5241">
            <v>26879.16</v>
          </cell>
        </row>
        <row r="5242">
          <cell r="A5242" t="str">
            <v>SE 25.05.0150 (/)</v>
          </cell>
          <cell r="B5242" t="str">
            <v>Projeto executivo de sistema de drenagem, em Autocad, em área de até 20.000m2.</v>
          </cell>
          <cell r="C5242" t="str">
            <v>m2</v>
          </cell>
          <cell r="D5242">
            <v>0.93</v>
          </cell>
        </row>
        <row r="5243">
          <cell r="A5243" t="str">
            <v>SE 25.05.0200 (/)</v>
          </cell>
          <cell r="B5243" t="str">
            <v>Projeto executivo de sistema de drenagem, em Autocad, em área acima de 20.000m2.</v>
          </cell>
          <cell r="C5243" t="str">
            <v>m2</v>
          </cell>
          <cell r="D5243">
            <v>0.64</v>
          </cell>
        </row>
        <row r="5244">
          <cell r="A5244" t="str">
            <v>SE 25.10 Projetos de Urbanização</v>
          </cell>
          <cell r="B5244">
            <v>0.6399998664855957</v>
          </cell>
          <cell r="C5244">
            <v>0.6399998664855957</v>
          </cell>
          <cell r="D5244">
            <v>0.6399998664855957</v>
          </cell>
        </row>
        <row r="5245">
          <cell r="A5245" t="str">
            <v>SE 25.10.0050 (A)</v>
          </cell>
          <cell r="B5245" t="str">
            <v>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v>
          </cell>
          <cell r="C5245" t="str">
            <v>ha</v>
          </cell>
          <cell r="D5245">
            <v>76309.41</v>
          </cell>
        </row>
        <row r="5246">
          <cell r="A5246" t="str">
            <v>SE 25.10.0100 (A)</v>
          </cell>
          <cell r="B5246" t="str">
            <v>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v>
          </cell>
          <cell r="C5246" t="str">
            <v>ha</v>
          </cell>
          <cell r="D5246">
            <v>119004.15</v>
          </cell>
        </row>
        <row r="5247">
          <cell r="A5247" t="str">
            <v>SE 25.10.0150 (A)</v>
          </cell>
          <cell r="B5247" t="str">
            <v>Projeto executivo para urbanização/reurbanização (geométrico, cortes e detalhes) para tratamento paisagístico de áreas públicas, apresentado em Autocad nos padrões da contratante, inclusive as operações pertinentes e a coordenação dos projetos complementares.</v>
          </cell>
          <cell r="C5247" t="str">
            <v>ha</v>
          </cell>
          <cell r="D5247">
            <v>58261.02</v>
          </cell>
        </row>
        <row r="5248">
          <cell r="A5248" t="str">
            <v>SE 25.10.0250 (A)</v>
          </cell>
          <cell r="B5248" t="str">
            <v>Projeto de via simples de veículos em favela, com 1 faixa de rolamento, com largura máxima de 3m.</v>
          </cell>
          <cell r="C5248" t="str">
            <v>Km</v>
          </cell>
          <cell r="D5248">
            <v>10749.79</v>
          </cell>
        </row>
        <row r="5249">
          <cell r="A5249" t="str">
            <v>SE 25.10.0350 (A)</v>
          </cell>
          <cell r="B5249" t="str">
            <v>Projeto para passarela sobre logradouro público, com rampas e/ou escadas.</v>
          </cell>
          <cell r="C5249" t="str">
            <v>m2</v>
          </cell>
          <cell r="D5249">
            <v>156.22999999999999</v>
          </cell>
        </row>
        <row r="5250">
          <cell r="A5250" t="str">
            <v>SE 25.10.0400 (A)</v>
          </cell>
          <cell r="B5250" t="str">
            <v>Projeto executivo para tratamento paisagístico com especificação vegetal legendada e quantificada, em áreas públicas, considerando a área efetiva de plantio, apresentado em Autocad nos padrões da contratante.</v>
          </cell>
          <cell r="C5250" t="str">
            <v>ha</v>
          </cell>
          <cell r="D5250">
            <v>26149.94</v>
          </cell>
        </row>
        <row r="5251">
          <cell r="A5251" t="str">
            <v>SE 25.10.0450 (A)</v>
          </cell>
          <cell r="B5251" t="str">
            <v>Projeto executivo de via especial para veículos e pedestres, em avenidas canal, com calçadas em ambos os lados, com largura máxima de 40m, apresentado em Autocad nos padrões da contratante.</v>
          </cell>
          <cell r="C5251" t="str">
            <v>ha</v>
          </cell>
          <cell r="D5251">
            <v>6441.67</v>
          </cell>
        </row>
        <row r="5252">
          <cell r="A5252" t="str">
            <v>SE 25.10.0500 (A)</v>
          </cell>
          <cell r="B5252" t="str">
            <v>Projeto executivo de via especial para veículos e pedestres em ruas e avenidas urbanas, com calçadas em ambos os lados, canteiro central e separadores de pistas laterais em ambos os sentidos e com largura máxima de 46m, apresentado em Autocad nos padrões da contratante.</v>
          </cell>
          <cell r="C5252" t="str">
            <v>ha</v>
          </cell>
          <cell r="D5252">
            <v>11514.3</v>
          </cell>
        </row>
        <row r="5253">
          <cell r="A5253" t="str">
            <v>SE 25.10.0550 (A)</v>
          </cell>
          <cell r="B5253" t="str">
            <v>Projeto executivo de via para veículos e pedestres em ruas e avenidas urbanas, com calçadas em ambos os lados e 2 faixas de rolamento com largura máxima de 13m, apresentado em Autocad nos padrões da contratante.</v>
          </cell>
          <cell r="C5253" t="str">
            <v>ha</v>
          </cell>
          <cell r="D5253">
            <v>10749.79</v>
          </cell>
        </row>
        <row r="5254">
          <cell r="A5254" t="str">
            <v>SE 25.10.0600 (A)</v>
          </cell>
          <cell r="B5254" t="str">
            <v>Projeto executivo de via para veículos e pedestres em ruas e avenidas urbanas, com calçadas em ambos os lados e 3 faixas de rolamento com largura máxima de 16m, apresentado em Autocad nos padrões da contratante.</v>
          </cell>
          <cell r="C5254" t="str">
            <v>ha</v>
          </cell>
          <cell r="D5254">
            <v>9961.5</v>
          </cell>
        </row>
        <row r="5255">
          <cell r="A5255" t="str">
            <v>SE 25.10.0650 (A)</v>
          </cell>
          <cell r="B5255" t="str">
            <v>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v>
          </cell>
          <cell r="C5255" t="str">
            <v>ha</v>
          </cell>
          <cell r="D5255">
            <v>11034.45</v>
          </cell>
        </row>
        <row r="5256">
          <cell r="A5256" t="str">
            <v>SE 25.10.0700 (A)</v>
          </cell>
          <cell r="B5256" t="str">
            <v>Projeto executivo de via para veículos e pedestres em ruas e avenidas urbanas, com calçadas em ambos os lados e 4 faixas de rolamento com largura máxima de 25m, apresentado em Autocad nos padrões da contratante.</v>
          </cell>
          <cell r="C5256" t="str">
            <v>ha</v>
          </cell>
          <cell r="D5256">
            <v>7454.13</v>
          </cell>
        </row>
        <row r="5257">
          <cell r="A5257" t="str">
            <v>SE 25.10.0750 (A)</v>
          </cell>
          <cell r="B5257" t="str">
            <v>Projeto executivo de via especial para veículos e pedestres em ruas e avenidas urbanas, com calçadas em ambos os lados, canteiro central e pistas com 4 faixas de rolamento em cada sentido, com largura máxima de 40m, apresentado em Autocad nos padrões da contratante.</v>
          </cell>
          <cell r="C5257" t="str">
            <v>ha</v>
          </cell>
          <cell r="D5257">
            <v>11232.09</v>
          </cell>
        </row>
        <row r="5258">
          <cell r="A5258" t="str">
            <v>SE 25.10.0800 (A)</v>
          </cell>
          <cell r="B5258" t="str">
            <v>Projeto executivo de via simples de ciclovia, com 1 faixa de rolamento, com largura máxima de 1,30m, apresentado em Autocad nos padrões da contratante.</v>
          </cell>
          <cell r="C5258" t="str">
            <v>ha</v>
          </cell>
          <cell r="D5258">
            <v>9598.24</v>
          </cell>
        </row>
        <row r="5259">
          <cell r="A5259" t="str">
            <v>SE 25.10.0850 (A)</v>
          </cell>
          <cell r="B5259" t="str">
            <v>Projeto executivo de via dupla de ciclovia, com 2 faixas de rolamento, com largura máxima de 3m, apresentado em Autocad nos padrões da contratante.</v>
          </cell>
          <cell r="C5259" t="str">
            <v>ha</v>
          </cell>
          <cell r="D5259">
            <v>13779.28</v>
          </cell>
        </row>
        <row r="5260">
          <cell r="A5260" t="str">
            <v>SE 25.15 Projeto de Arquitetura e Estrutural para Prédios Hospitalares</v>
          </cell>
          <cell r="B5260">
            <v>13779.2734375</v>
          </cell>
          <cell r="C5260">
            <v>13779.2734375</v>
          </cell>
          <cell r="D5260">
            <v>13779.2734375</v>
          </cell>
        </row>
        <row r="5261">
          <cell r="A5261" t="str">
            <v>SE 25.15.0050 (A)</v>
          </cell>
          <cell r="B5261" t="str">
            <v>Projeto básico de arquitetura para prédios hospitalares de até 1000m2, apresentado em Autocad for Windows nos padrões da contratante, inclusive as legalizações pertinentes e a coordenação dos projetos complementares.</v>
          </cell>
          <cell r="C5261" t="str">
            <v>m2</v>
          </cell>
          <cell r="D5261">
            <v>145.44</v>
          </cell>
        </row>
        <row r="5262">
          <cell r="A5262" t="str">
            <v>SE 25.15.0100 (A)</v>
          </cell>
          <cell r="B5262" t="str">
            <v>Projeto básico de arquitetura para prédios hospitalares de 1000 até 4000m2,  apresentado em Autocad for Windows nos padrões da contratante, inclusive as legalizações pertinentes e a coordenação dos projetos complementares.  Observação: até 1000m2 conforme o item SE 25.15.0050.</v>
          </cell>
          <cell r="C5262" t="str">
            <v>m2</v>
          </cell>
          <cell r="D5262">
            <v>133.65</v>
          </cell>
        </row>
        <row r="5263">
          <cell r="A5263" t="str">
            <v>SE 25.15.0150 (A)</v>
          </cell>
          <cell r="B5263" t="str">
            <v>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v>
          </cell>
          <cell r="C5263" t="str">
            <v>m2</v>
          </cell>
          <cell r="D5263">
            <v>125.87</v>
          </cell>
        </row>
        <row r="5264">
          <cell r="A5264" t="str">
            <v>SE 25.15.0200 (A)</v>
          </cell>
          <cell r="B5264" t="str">
            <v>Projeto estrutural para prédios hospitalares até 1000m2, apresentado em disquete, sendo o arquivo compatível com o Autocad R12 da Autodesk, e uma cópia em papel vegetal nos padrões da contratante constando de plantas de forma, armação e detalhes, de acordo com a ABNT.</v>
          </cell>
          <cell r="C5264" t="str">
            <v>m2</v>
          </cell>
          <cell r="D5264">
            <v>96.39</v>
          </cell>
        </row>
        <row r="5265">
          <cell r="A5265" t="str">
            <v>SE 25.15.0250 (A)</v>
          </cell>
          <cell r="B5265" t="str">
            <v>Projeto estrutural para prédios hospitalares de 1000 à 4000m2, apresentado em disquete, sendo o arquivo compatível com o Autocad da Autodesk, e uma cópia em papel vegetal nos padrões da contratante constando de plantas de forma, armação e detalhes, de acordo com a ABNT.</v>
          </cell>
          <cell r="C5265" t="str">
            <v>m2</v>
          </cell>
          <cell r="D5265">
            <v>85.05</v>
          </cell>
        </row>
        <row r="5266">
          <cell r="A5266" t="str">
            <v>SE 25.15.0300 (A)</v>
          </cell>
          <cell r="B5266" t="str">
            <v>Projeto estrutural para prédios hospitalares acima de 4000m2, apresentado em disquete, sendo o arquivo compatível com o Autocad da Autodesk, e uma cópia em papel vegetal nos padrões da contratante constando de plantas de forma, armação e detalhes, de acordo com a ABNT.</v>
          </cell>
          <cell r="C5266" t="str">
            <v>m2</v>
          </cell>
          <cell r="D5266">
            <v>73.239999999999995</v>
          </cell>
        </row>
        <row r="5267">
          <cell r="A5267" t="str">
            <v>SE 25.15.0350 (A)</v>
          </cell>
          <cell r="B5267" t="str">
            <v>Projeto executivo de arquitetura para prédios hospitalares de até 500m2, apresentado em Autocad For Windows nos padrões da contratante, inclusive as legalizações pertinentes e a coordenação dos projetos complementares.</v>
          </cell>
          <cell r="C5267" t="str">
            <v>m2</v>
          </cell>
          <cell r="D5267">
            <v>220.15</v>
          </cell>
        </row>
        <row r="5268">
          <cell r="A5268" t="str">
            <v>SE 25.15.0400 (A)</v>
          </cell>
          <cell r="B5268" t="str">
            <v>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v>
          </cell>
          <cell r="C5268" t="str">
            <v>m2</v>
          </cell>
          <cell r="D5268">
            <v>203.95</v>
          </cell>
        </row>
        <row r="5269">
          <cell r="A5269" t="str">
            <v>SE 25.15.0450 (A)</v>
          </cell>
          <cell r="B5269" t="str">
            <v>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v>
          </cell>
          <cell r="C5269" t="str">
            <v>m2</v>
          </cell>
          <cell r="D5269">
            <v>188.36</v>
          </cell>
        </row>
        <row r="5270">
          <cell r="A5270" t="str">
            <v>SE 25.20 Projeto de Arquitetura e Estrutural para Prédios Culturais</v>
          </cell>
          <cell r="B5270">
            <v>188.3599853515625</v>
          </cell>
          <cell r="C5270">
            <v>188.3599853515625</v>
          </cell>
          <cell r="D5270">
            <v>188.3599853515625</v>
          </cell>
        </row>
        <row r="5271">
          <cell r="A5271" t="str">
            <v>SE 25.20.0050 (A)</v>
          </cell>
          <cell r="B5271" t="str">
            <v>Projeto básico de para prédios culturais de até 500m2, apresentado em Autocad for Windows nos padrões da contratante, inclusive as legalizações pertinentes e a coordenação dos projetos complementares.</v>
          </cell>
          <cell r="C5271" t="str">
            <v>m2</v>
          </cell>
          <cell r="D5271">
            <v>115.75</v>
          </cell>
        </row>
        <row r="5272">
          <cell r="A5272" t="str">
            <v>SE 25.20.0100 (A)</v>
          </cell>
          <cell r="B5272" t="str">
            <v>Projeto básico de arquitetura para prédios culturais de 501 até 3000m2, apresentado em Autocad for Windows nos padrões da contratante, inclusive as legalizações pertinentes e a coordenação dos projetos complementares.  Observação: até 500m2 conforme o item SE 25.20.0050 .</v>
          </cell>
          <cell r="C5272" t="str">
            <v>m2</v>
          </cell>
          <cell r="D5272">
            <v>96.69</v>
          </cell>
        </row>
        <row r="5273">
          <cell r="A5273" t="str">
            <v>SE 25.20.0150 (A)</v>
          </cell>
          <cell r="B5273" t="str">
            <v>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v>
          </cell>
          <cell r="C5273" t="str">
            <v>m2</v>
          </cell>
          <cell r="D5273">
            <v>82.82</v>
          </cell>
        </row>
        <row r="5274">
          <cell r="A5274" t="str">
            <v>SE 25.20.0200 (A)</v>
          </cell>
          <cell r="B5274" t="str">
            <v>Projeto executivo de arquitetura para prédios culturais de até 500m2 apresentado em Autocad For Windows nos padrões da contratante, inclusive as legalizações pertinentes e a coordenação dos projetos complementares.</v>
          </cell>
          <cell r="C5274" t="str">
            <v>m2</v>
          </cell>
          <cell r="D5274">
            <v>173.82</v>
          </cell>
        </row>
        <row r="5275">
          <cell r="A5275" t="str">
            <v>SE 25.20.0250 (A)</v>
          </cell>
          <cell r="B5275" t="str">
            <v>Projeto executivo de arquitetura para prédios culturais de 501 até 3000m2 apresentado em Autocad For Windows nos padrões da contratante, inclusive as legalizações pertinentes e a coordenação dos projetos complementares.  Observação: até 500m2 conforme o item SE 25.20.0200.</v>
          </cell>
          <cell r="C5275" t="str">
            <v>m2</v>
          </cell>
          <cell r="D5275">
            <v>163.41999999999999</v>
          </cell>
        </row>
        <row r="5276">
          <cell r="A5276" t="str">
            <v>SE 25.20.0300 (A)</v>
          </cell>
          <cell r="B5276" t="str">
            <v>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v>
          </cell>
          <cell r="C5276" t="str">
            <v>m2</v>
          </cell>
          <cell r="D5276">
            <v>124.12</v>
          </cell>
        </row>
        <row r="5277">
          <cell r="A5277" t="str">
            <v>SE 25.20.0350 (A)</v>
          </cell>
          <cell r="B5277" t="str">
            <v>Projeto estrutural para prédios culturais até 500m2, apresentado em disquete, sendo o arquivo compatível com o Autocad da Autodesk, e uma cópia em papel vegetal nos padrões da contratante constando de plantas de forma, armação e detalhes, de acordo com a ABNT.</v>
          </cell>
          <cell r="C5277" t="str">
            <v>m2</v>
          </cell>
          <cell r="D5277">
            <v>96.38</v>
          </cell>
        </row>
        <row r="5278">
          <cell r="A5278" t="str">
            <v>SE 25.20.0400 (A)</v>
          </cell>
          <cell r="B5278" t="str">
            <v>Projeto estrutural para prédios culturais de 500 à 3000m2, apresentado em disquete, sendo o arquivo compatível com o Autocad da Autodesk, e uma cópia em papel vegetal nos padrões da contratante constando de plantas de forma, armação e detalhes, de acordo com a ABNT.</v>
          </cell>
          <cell r="C5278" t="str">
            <v>m2</v>
          </cell>
          <cell r="D5278">
            <v>84.6</v>
          </cell>
        </row>
        <row r="5279">
          <cell r="A5279" t="str">
            <v>SE 25.20.0450 (A)</v>
          </cell>
          <cell r="B5279" t="str">
            <v>Projeto estrutural para prédios culturais acima de 3000m2, apresentado em disquete, sendo o arquivo compatível com o Autocad da Autodesk, e uma cópia em papel vegetal nos padrões da contratante constando de plantas de forma, armação e detalhes, de acordo com a ABNT.</v>
          </cell>
          <cell r="C5279" t="str">
            <v>m2</v>
          </cell>
          <cell r="D5279">
            <v>72.84</v>
          </cell>
        </row>
        <row r="5280">
          <cell r="A5280" t="str">
            <v>SE 25.25 Projeto de Arquitetura e Estrutural para Prédios Escolares e Administrativos</v>
          </cell>
          <cell r="B5280">
            <v>72.8399658203125</v>
          </cell>
          <cell r="C5280">
            <v>72.8399658203125</v>
          </cell>
          <cell r="D5280">
            <v>72.8399658203125</v>
          </cell>
        </row>
        <row r="5281">
          <cell r="A5281" t="str">
            <v>SE 25.25.0050 (A)</v>
          </cell>
          <cell r="B5281" t="str">
            <v>Projeto básico de arquitetura para prédios escolares e/ou administrativos de até 500m2 apresentado em Autocad for Windows nos padrões da contratante, inclusive as legalizações pertinentes e a coordenação dos projetos complementares.</v>
          </cell>
          <cell r="C5281" t="str">
            <v>m2</v>
          </cell>
          <cell r="D5281">
            <v>77.099999999999994</v>
          </cell>
        </row>
        <row r="5282">
          <cell r="A5282" t="str">
            <v>SE 25.25.0100 (A)</v>
          </cell>
          <cell r="B5282" t="str">
            <v>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v>
          </cell>
          <cell r="C5282" t="str">
            <v>m2</v>
          </cell>
          <cell r="D5282">
            <v>60.63</v>
          </cell>
        </row>
        <row r="5283">
          <cell r="A5283" t="str">
            <v>SE 25.25.0150 (A)</v>
          </cell>
          <cell r="B5283" t="str">
            <v>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v>
          </cell>
          <cell r="C5283" t="str">
            <v>m2</v>
          </cell>
          <cell r="D5283">
            <v>48.55</v>
          </cell>
        </row>
        <row r="5284">
          <cell r="A5284" t="str">
            <v>SE 25.25.0200 (A)</v>
          </cell>
          <cell r="B5284" t="str">
            <v>Projeto executivo de arquitetura para prédios escolares e/ou administrativos de até 500m2 apresentado em Autocad For Windows nos padrões da contratante, inclusive as legalizações pertinentes e a coordenação dos projetos complementares.</v>
          </cell>
          <cell r="C5284" t="str">
            <v>m2</v>
          </cell>
          <cell r="D5284">
            <v>127.2</v>
          </cell>
        </row>
        <row r="5285">
          <cell r="A5285" t="str">
            <v>SE 25.25.0250 (A)</v>
          </cell>
          <cell r="B5285" t="str">
            <v>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v>
          </cell>
          <cell r="C5285" t="str">
            <v>m2</v>
          </cell>
          <cell r="D5285">
            <v>90.83</v>
          </cell>
        </row>
        <row r="5286">
          <cell r="A5286" t="str">
            <v>SE 25.25.0300 (A)</v>
          </cell>
          <cell r="B5286" t="str">
            <v>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v>
          </cell>
          <cell r="C5286" t="str">
            <v>m2</v>
          </cell>
          <cell r="D5286">
            <v>72.650000000000006</v>
          </cell>
        </row>
        <row r="5287">
          <cell r="A5287" t="str">
            <v>SE 25.25.0350 (A)</v>
          </cell>
          <cell r="B5287" t="str">
            <v>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v>
          </cell>
          <cell r="C5287" t="str">
            <v>m2</v>
          </cell>
          <cell r="D5287">
            <v>81.44</v>
          </cell>
        </row>
        <row r="5288">
          <cell r="A5288" t="str">
            <v>SE 25.25.0400 (A)</v>
          </cell>
          <cell r="B5288" t="str">
            <v>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v>
          </cell>
          <cell r="C5288" t="str">
            <v>m2</v>
          </cell>
          <cell r="D5288">
            <v>74.08</v>
          </cell>
        </row>
        <row r="5289">
          <cell r="A5289" t="str">
            <v>SE 25.25.0450 (A)</v>
          </cell>
          <cell r="B5289" t="str">
            <v>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v>
          </cell>
          <cell r="C5289" t="str">
            <v>m2</v>
          </cell>
          <cell r="D5289">
            <v>62.75</v>
          </cell>
        </row>
        <row r="5290">
          <cell r="A5290" t="str">
            <v>SE 25.30 Projeto Básico e Executivo de Arquitetura para Loteamento</v>
          </cell>
          <cell r="B5290">
            <v>62.75</v>
          </cell>
          <cell r="C5290">
            <v>62.75</v>
          </cell>
          <cell r="D5290">
            <v>62.75</v>
          </cell>
        </row>
        <row r="5291">
          <cell r="A5291" t="str">
            <v>SE 25.30.0050 (A)</v>
          </cell>
          <cell r="B5291" t="str">
            <v>Projeto básico de arquitetura para loteamentos com 3 unidades uni ou bifamiliares para áreas de até 12000m2, apresentado em Autocad for Windows nos padrões da contratante, inclusive as legalizações pertinentes e a coordenação dos projetos complementares.</v>
          </cell>
          <cell r="C5291" t="str">
            <v>m2</v>
          </cell>
          <cell r="D5291">
            <v>22.67</v>
          </cell>
        </row>
        <row r="5292">
          <cell r="A5292" t="str">
            <v>SE 25.30.0100 (A)</v>
          </cell>
          <cell r="B5292" t="str">
            <v>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v>
          </cell>
          <cell r="C5292" t="str">
            <v>m2</v>
          </cell>
          <cell r="D5292">
            <v>16.39</v>
          </cell>
        </row>
        <row r="5293">
          <cell r="A5293" t="str">
            <v>SE 25.30.0150 (A)</v>
          </cell>
          <cell r="B5293" t="str">
            <v>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v>
          </cell>
          <cell r="C5293" t="str">
            <v>m2</v>
          </cell>
          <cell r="D5293">
            <v>16.32</v>
          </cell>
        </row>
        <row r="5294">
          <cell r="A5294" t="str">
            <v>SE 25.30.0200 (A)</v>
          </cell>
          <cell r="B5294" t="str">
            <v>Projeto executivo de arquitetura para loteamentos com 3 unidades, uni ou bifamiliares tipo para áreas de até 12000m2, apresentado em Autocad For Windows nos padrões da contratante, inclusive as legalizações pertinentes e a coordenação dos projetos complementares.</v>
          </cell>
          <cell r="C5294" t="str">
            <v>m2</v>
          </cell>
          <cell r="D5294">
            <v>33.72</v>
          </cell>
        </row>
        <row r="5295">
          <cell r="A5295" t="str">
            <v>SE 25.30.0250 (A)</v>
          </cell>
          <cell r="B5295" t="str">
            <v>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v>
          </cell>
          <cell r="C5295" t="str">
            <v>m2</v>
          </cell>
          <cell r="D5295">
            <v>24.18</v>
          </cell>
        </row>
        <row r="5296">
          <cell r="A5296" t="str">
            <v>SE 25.30.0300 (A)</v>
          </cell>
          <cell r="B5296" t="str">
            <v>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v>
          </cell>
          <cell r="C5296" t="str">
            <v>m2</v>
          </cell>
          <cell r="D5296">
            <v>24.18</v>
          </cell>
        </row>
        <row r="5297">
          <cell r="A5297" t="str">
            <v>SE 25.35 Projeto Básico e Executivo de Arquitetura para Habitação</v>
          </cell>
          <cell r="B5297">
            <v>24.17999267578125</v>
          </cell>
          <cell r="C5297">
            <v>24.17999267578125</v>
          </cell>
          <cell r="D5297">
            <v>24.17999267578125</v>
          </cell>
        </row>
        <row r="5298">
          <cell r="A5298" t="str">
            <v>SE 25.35.0050 (A)</v>
          </cell>
          <cell r="B5298" t="str">
            <v>Projeto básico de arquitetura para habitação/ edifícios de até 6000m2,  apresentado em Autocad for Windows nos padrões da contratante, inclusive as legalizações pertinentes e a coordenação dos projetos complementares.</v>
          </cell>
          <cell r="C5298" t="str">
            <v>m2</v>
          </cell>
          <cell r="D5298">
            <v>75.59</v>
          </cell>
        </row>
        <row r="5299">
          <cell r="A5299" t="str">
            <v>SE 25.35.0100 (A)</v>
          </cell>
          <cell r="B5299" t="str">
            <v>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v>
          </cell>
          <cell r="C5299" t="str">
            <v>m2</v>
          </cell>
          <cell r="D5299">
            <v>55.1</v>
          </cell>
        </row>
        <row r="5300">
          <cell r="A5300" t="str">
            <v>SE 25.35.0150 (A)</v>
          </cell>
          <cell r="B5300" t="str">
            <v>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v>
          </cell>
          <cell r="C5300" t="str">
            <v>m2</v>
          </cell>
          <cell r="D5300">
            <v>44.11</v>
          </cell>
        </row>
        <row r="5301">
          <cell r="A5301" t="str">
            <v>SE 25.35.0200 (A)</v>
          </cell>
          <cell r="B5301" t="str">
            <v>Projeto executivo de arquitetura para habitação/edifícios de até 6000m2, apresentado em Autocad For Windows nos padrões da contratante, inclusive as legalizações pertinentes e a coordenação dos projetos complementares.</v>
          </cell>
          <cell r="C5301" t="str">
            <v>m2</v>
          </cell>
          <cell r="D5301">
            <v>123.23</v>
          </cell>
        </row>
        <row r="5302">
          <cell r="A5302" t="str">
            <v>SE 25.35.0250 (A)</v>
          </cell>
          <cell r="B5302" t="str">
            <v>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v>
          </cell>
          <cell r="C5302" t="str">
            <v>m2</v>
          </cell>
          <cell r="D5302">
            <v>82.72</v>
          </cell>
        </row>
        <row r="5303">
          <cell r="A5303" t="str">
            <v>SE 25.35.0300 (A)</v>
          </cell>
          <cell r="B5303" t="str">
            <v>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v>
          </cell>
          <cell r="C5303" t="str">
            <v>m2</v>
          </cell>
          <cell r="D5303">
            <v>66.36</v>
          </cell>
        </row>
        <row r="5304">
          <cell r="A5304" t="str">
            <v>SE 25.40 Projeto Executivo de Instalação de Incêndios</v>
          </cell>
          <cell r="B5304">
            <v>66.3599853515625</v>
          </cell>
          <cell r="C5304">
            <v>66.3599853515625</v>
          </cell>
          <cell r="D5304">
            <v>66.3599853515625</v>
          </cell>
        </row>
        <row r="5305">
          <cell r="A5305" t="str">
            <v>SE 25.40.0050 (A)</v>
          </cell>
          <cell r="B5305" t="str">
            <v>Fornecimento de projeto executivo de instalação de incêndio em Autocad aprovado na concessionária em prédios escolares e administrativos com até 500m2 de área.</v>
          </cell>
          <cell r="C5305" t="str">
            <v>m2</v>
          </cell>
          <cell r="D5305">
            <v>9.1999999999999993</v>
          </cell>
        </row>
        <row r="5306">
          <cell r="A5306" t="str">
            <v>SE 25.40.0100 (A)</v>
          </cell>
          <cell r="B5306" t="str">
            <v>Fornecimento de projeto executivo de instalação de incêndio em Autocad aprovado na concessionária em prédios escolares e administrativos, com 500 a 3000m2 de área, sendo os primeiros 500m2 medidos como o item SE 25.40.0050.</v>
          </cell>
          <cell r="C5306" t="str">
            <v>m2</v>
          </cell>
          <cell r="D5306">
            <v>5.04</v>
          </cell>
        </row>
        <row r="5307">
          <cell r="A5307" t="str">
            <v>SE 25.40.0150 (A)</v>
          </cell>
          <cell r="B5307" t="str">
            <v>Fornecimento de projeto executivo de instalação de incêndio em Autocad aprovado na concessionária em prédios escolares e administrativos, considerando a área acima de 3000m2, sendo os primeiros 500m2 medidos como o item SE 25.40.0050 e de 501 a 3000m2 como o item SE 25.40.0100.</v>
          </cell>
          <cell r="C5307" t="str">
            <v>m2</v>
          </cell>
          <cell r="D5307">
            <v>2.5499999999999998</v>
          </cell>
        </row>
        <row r="5308">
          <cell r="A5308" t="str">
            <v>SE 25.40.0200 (A)</v>
          </cell>
          <cell r="B5308" t="str">
            <v>Fornecimento de projeto executivo de instalação de incêndio em Autocad aprovado na concessionária em prédios culturais com até 500m2.</v>
          </cell>
          <cell r="C5308" t="str">
            <v>m2</v>
          </cell>
          <cell r="D5308">
            <v>23.04</v>
          </cell>
        </row>
        <row r="5309">
          <cell r="A5309" t="str">
            <v>SE 25.40.0250 (A)</v>
          </cell>
          <cell r="B5309" t="str">
            <v>Fornecimento de projeto executivo de instalação de incêndio em Autocad aprovado na concessionária em prédios culturais com área acima de 500m2.</v>
          </cell>
          <cell r="C5309" t="str">
            <v>m2</v>
          </cell>
          <cell r="D5309">
            <v>15.45</v>
          </cell>
        </row>
        <row r="5310">
          <cell r="A5310" t="str">
            <v>SE 25.40.0300 (A)</v>
          </cell>
          <cell r="B5310" t="str">
            <v>Fornecimento de projeto executivo de instalação de incêndio em Autocad aprovado na concessionária em prédios hospitalares.</v>
          </cell>
          <cell r="C5310" t="str">
            <v>m2</v>
          </cell>
          <cell r="D5310">
            <v>18.440000000000001</v>
          </cell>
        </row>
        <row r="5311">
          <cell r="A5311" t="str">
            <v>SE 25.40.0350 (A)</v>
          </cell>
          <cell r="B5311" t="str">
            <v>Fornecimento de projeto executivo de instalação de incêndio em Autocad aprovado na concessionária em habitações/edifícios com até 500m2 de área.</v>
          </cell>
          <cell r="C5311" t="str">
            <v>m2</v>
          </cell>
          <cell r="D5311">
            <v>11.32</v>
          </cell>
        </row>
        <row r="5312">
          <cell r="A5312" t="str">
            <v>SE 25.40.0400 (A)</v>
          </cell>
          <cell r="B5312" t="str">
            <v>Fornecimento de projeto executivo de instalação de incêndio em Autocad aprovado na concessionária em habitações/edifícios, com 500 a 3000m2 de área sendo os primeiros 500m2 medidos como o item SE 25.40.0350.</v>
          </cell>
          <cell r="C5312" t="str">
            <v>m2</v>
          </cell>
          <cell r="D5312">
            <v>5.28</v>
          </cell>
        </row>
        <row r="5313">
          <cell r="A5313" t="str">
            <v>SE 25.40.0450 (A)</v>
          </cell>
          <cell r="B5313" t="str">
            <v>Fornecimento de projeto executivo de instalação de incêndio em Autocad aprovado na concessionária em habitações/edifícios, considerando a área acima de 3000m2, sendo os primeiros 500m2 medidos como o item SE 25.40.0350 e de 501 a 3000m2 como o item SE 25.40.0400.</v>
          </cell>
          <cell r="C5313" t="str">
            <v>m2</v>
          </cell>
          <cell r="D5313">
            <v>2.92</v>
          </cell>
        </row>
        <row r="5314">
          <cell r="A5314" t="str">
            <v>SE 25.40.0500 (A)</v>
          </cell>
          <cell r="B5314" t="str">
            <v>Fornecimento de projeto executivo de instalação de incêndio em Autocad aprovado na concessionária em habitação/loteamento com até 36000m2 de área.</v>
          </cell>
          <cell r="C5314" t="str">
            <v>m2</v>
          </cell>
          <cell r="D5314">
            <v>3.02</v>
          </cell>
        </row>
        <row r="5315">
          <cell r="A5315" t="str">
            <v>SE 25.40.0550 (A)</v>
          </cell>
          <cell r="B5315" t="str">
            <v>Fornecimento de projeto executivo de instalação de incêndio em Autocad aprovado na concessionária em habitação/loteamento, considerando a área acima de 36000m2.</v>
          </cell>
          <cell r="C5315" t="str">
            <v>m2</v>
          </cell>
          <cell r="D5315">
            <v>1.44</v>
          </cell>
        </row>
        <row r="5316">
          <cell r="A5316" t="str">
            <v>SE 25.45 Projeto Executivo de Instalação de Gás</v>
          </cell>
          <cell r="B5316">
            <v>1.4399995803833008</v>
          </cell>
          <cell r="C5316">
            <v>1.4399995803833008</v>
          </cell>
          <cell r="D5316">
            <v>1.4399995803833008</v>
          </cell>
        </row>
        <row r="5317">
          <cell r="A5317" t="str">
            <v>SE 25.45.0050 (A)</v>
          </cell>
          <cell r="B5317" t="str">
            <v>Fornecimento de projeto executivo de instalação de gás em Autocad aprovado na concessionária em prédios escolares e administrativos com até 500m2 de área.</v>
          </cell>
          <cell r="C5317" t="str">
            <v>m2</v>
          </cell>
          <cell r="D5317">
            <v>5.04</v>
          </cell>
        </row>
        <row r="5318">
          <cell r="A5318" t="str">
            <v>SE 25.45.0100 (A)</v>
          </cell>
          <cell r="B5318" t="str">
            <v>Fornecimento de projeto executivo de instalação de gás em Autocad aprovado na concessionária em prédios escolares e administrativos com área acima de 500m2.</v>
          </cell>
          <cell r="C5318" t="str">
            <v>m2</v>
          </cell>
          <cell r="D5318">
            <v>2.5499999999999998</v>
          </cell>
        </row>
        <row r="5319">
          <cell r="A5319" t="str">
            <v>SE 25.45.0150 (A)</v>
          </cell>
          <cell r="B5319" t="str">
            <v>Fornecimento de projeto executivo de instalação de gás em Autocad aprovado na concessionária em prédios culturais.</v>
          </cell>
          <cell r="C5319" t="str">
            <v>m2</v>
          </cell>
          <cell r="D5319">
            <v>7.98</v>
          </cell>
        </row>
        <row r="5320">
          <cell r="A5320" t="str">
            <v>SE 25.45.0200 (A)</v>
          </cell>
          <cell r="B5320" t="str">
            <v>Fornecimento de projeto executivo de instalação de gás em Autocad aprovado na concessionária em prédios hospitalares, com até 4000m2 de área.</v>
          </cell>
          <cell r="C5320" t="str">
            <v>m2</v>
          </cell>
          <cell r="D5320">
            <v>18.440000000000001</v>
          </cell>
        </row>
        <row r="5321">
          <cell r="A5321" t="str">
            <v>SE 25.45.0250 (A)</v>
          </cell>
          <cell r="B5321" t="str">
            <v>Fornecimento de projeto executivo de instalação de gás em Autocad aprovado na concessionária em prédios hospitalares, considerando a área acima de 4000m2.</v>
          </cell>
          <cell r="C5321" t="str">
            <v>m2</v>
          </cell>
          <cell r="D5321">
            <v>9.1999999999999993</v>
          </cell>
        </row>
        <row r="5322">
          <cell r="A5322" t="str">
            <v>SE 25.45.0300 (A)</v>
          </cell>
          <cell r="B5322" t="str">
            <v>Fornecimento de projeto executivo de instalação de gás em Autocad aprovado na concessionária em habitações/edifícios com até 500m2 de área.</v>
          </cell>
          <cell r="C5322" t="str">
            <v>m2</v>
          </cell>
          <cell r="D5322">
            <v>5.28</v>
          </cell>
        </row>
        <row r="5323">
          <cell r="A5323" t="str">
            <v>SE 25.45.0350 (A)</v>
          </cell>
          <cell r="B5323" t="str">
            <v>Fornecimento de projeto executivo de instalação de gás em Autocad aprovado na concessionária em habitações/edifícios com área acima de 500m2.</v>
          </cell>
          <cell r="C5323" t="str">
            <v>m2</v>
          </cell>
          <cell r="D5323">
            <v>2.92</v>
          </cell>
        </row>
        <row r="5324">
          <cell r="A5324" t="str">
            <v>SE 25.45.0400 (A)</v>
          </cell>
          <cell r="B5324" t="str">
            <v>Fornecimento de projeto executivo de instalação de gás em Autocad aprovado na concessionária em habitação/loteamento com até 12000m2 de área.</v>
          </cell>
          <cell r="C5324" t="str">
            <v>m2</v>
          </cell>
          <cell r="D5324">
            <v>3.02</v>
          </cell>
        </row>
        <row r="5325">
          <cell r="A5325" t="str">
            <v>SE 25.45.0450 (A)</v>
          </cell>
          <cell r="B5325" t="str">
            <v>Fornecimento de projeto executivo de instalação de gás em Autocad aprovado na concessionária em habitação/loteamento, considerando a área acima de 12000m2.</v>
          </cell>
          <cell r="C5325" t="str">
            <v>m2</v>
          </cell>
          <cell r="D5325">
            <v>1.44</v>
          </cell>
        </row>
        <row r="5326">
          <cell r="A5326" t="str">
            <v>SE 25.50 Projeto Executivo de Instalação Mecânica</v>
          </cell>
          <cell r="B5326">
            <v>1.4399995803833008</v>
          </cell>
          <cell r="C5326">
            <v>1.4399995803833008</v>
          </cell>
          <cell r="D5326">
            <v>1.4399995803833008</v>
          </cell>
        </row>
        <row r="5327">
          <cell r="A5327" t="str">
            <v>SE 25.50.0050 (A)</v>
          </cell>
          <cell r="B5327" t="str">
            <v>Fornecimento de projeto executivo de instalação de mecânica em Autocad aprovado pela concessionária, em prédios escolares e administrativos com até 500m2 de área.</v>
          </cell>
          <cell r="C5327" t="str">
            <v>m2</v>
          </cell>
          <cell r="D5327">
            <v>9.1999999999999993</v>
          </cell>
        </row>
        <row r="5328">
          <cell r="A5328" t="str">
            <v>SE 25.50.0100 (A)</v>
          </cell>
          <cell r="B5328" t="str">
            <v>Fornecimento de projeto executivo de instalação mecânica em Autocad aprovado pela concessionária em prédios escolares e administrativos, com 500 a 3000m2 de área, sendo os primeiros 500m2 medidos como o item SE 25.50.0050.</v>
          </cell>
          <cell r="C5328" t="str">
            <v>m2</v>
          </cell>
          <cell r="D5328">
            <v>7.98</v>
          </cell>
        </row>
        <row r="5329">
          <cell r="A5329" t="str">
            <v>SE 25.50.0150 (A)</v>
          </cell>
          <cell r="B5329" t="str">
            <v>Fornecimento de projeto executivo de instalação de mecânica em Autocad aprovado na concessionária em prédios escolares e administrativos, considerando a área acima de 3000m2, sendo os primeiros 500m2 medidos como o item SE 25.50.0050 e de 501 a 3000m2 como o item SE 25.50.0100.</v>
          </cell>
          <cell r="C5329" t="str">
            <v>m2</v>
          </cell>
          <cell r="D5329">
            <v>5.04</v>
          </cell>
        </row>
        <row r="5330">
          <cell r="A5330" t="str">
            <v>SE 25.50.0200 (A)</v>
          </cell>
          <cell r="B5330" t="str">
            <v>Fornecimento de projeto executivo de instalação de mecânica em Autocad aprovado pela concessionária, em prédios culturais com até 3000m2 de área.</v>
          </cell>
          <cell r="C5330" t="str">
            <v>m2</v>
          </cell>
          <cell r="D5330">
            <v>15.45</v>
          </cell>
        </row>
        <row r="5331">
          <cell r="A5331" t="str">
            <v>SE 25.50.0250 (A)</v>
          </cell>
          <cell r="B5331" t="str">
            <v>Fornecimento de projeto executivo de instalação de mecânica em Autocad aprovado pela concessionária, em prédios culturais, considerando a área acima de 3000m2.</v>
          </cell>
          <cell r="C5331" t="str">
            <v>m2</v>
          </cell>
          <cell r="D5331">
            <v>7.98</v>
          </cell>
        </row>
        <row r="5332">
          <cell r="A5332" t="str">
            <v>SE 25.50.0300 (A)</v>
          </cell>
          <cell r="B5332" t="str">
            <v>Fornecimento de projeto executivo de instalação de mecânica em Autocad aprovado na concessionária em prédios hospitalares.</v>
          </cell>
          <cell r="C5332" t="str">
            <v>m2</v>
          </cell>
          <cell r="D5332">
            <v>36.83</v>
          </cell>
        </row>
        <row r="5333">
          <cell r="A5333" t="str">
            <v>SE 25.50.0350 (A)</v>
          </cell>
          <cell r="B5333" t="str">
            <v>Fornecimento de projeto executivo de instalação de mecânica em Autocad aprovado na concessionária em habitações/edifícios com até 500m2 de área.</v>
          </cell>
          <cell r="C5333" t="str">
            <v>m2</v>
          </cell>
          <cell r="D5333">
            <v>11.32</v>
          </cell>
        </row>
        <row r="5334">
          <cell r="A5334" t="str">
            <v>SE 25.50.0400 (A)</v>
          </cell>
          <cell r="B5334" t="str">
            <v>Fornecimento de projeto executivo de instalação de mecânica em Autocad aprovado na concessionária em habitações/edifícios, com 500 a 3000m2 de área sendo os primeiros 500m2 medidos como o item SE 25.50.0350.</v>
          </cell>
          <cell r="C5334" t="str">
            <v>m2</v>
          </cell>
          <cell r="D5334">
            <v>8.49</v>
          </cell>
        </row>
        <row r="5335">
          <cell r="A5335" t="str">
            <v>SE 25.50.0450 (A)</v>
          </cell>
          <cell r="B5335" t="str">
            <v>Fornecimento de projeto executivo de instalação de mecânica em Autocad aprovado na concessionária em habitações/edifícios, considerando a área acima de 3000m2, sendo os primeiros 500m2 medidos como o item SE 25.50.0350 e de 501 a 3000m2 como o item SE 25.50.0400.</v>
          </cell>
          <cell r="C5335" t="str">
            <v>m2</v>
          </cell>
          <cell r="D5335">
            <v>5.28</v>
          </cell>
        </row>
        <row r="5336">
          <cell r="A5336" t="str">
            <v>SE 25.55 Projeto Executivo de Instalação de Telefone</v>
          </cell>
          <cell r="B5336">
            <v>5.279998779296875</v>
          </cell>
          <cell r="C5336">
            <v>5.279998779296875</v>
          </cell>
          <cell r="D5336">
            <v>5.279998779296875</v>
          </cell>
        </row>
        <row r="5337">
          <cell r="A5337" t="str">
            <v>SE 25.55.0050 (A)</v>
          </cell>
          <cell r="B5337" t="str">
            <v>Fornecimento de projeto executivo de instalação de telefone em Autocad aprovado na concessionária em prédios escolares e administrativos com até 500m2 de área.</v>
          </cell>
          <cell r="C5337" t="str">
            <v>m2</v>
          </cell>
          <cell r="D5337">
            <v>5.04</v>
          </cell>
        </row>
        <row r="5338">
          <cell r="A5338" t="str">
            <v>SE 25.55.0100 (A)</v>
          </cell>
          <cell r="B5338" t="str">
            <v>Fornecimento de projeto executivo de instalação de telefone em Autocad aprovado na concessionária em prédios escolares e administrativos com área acima de 500m2.</v>
          </cell>
          <cell r="C5338" t="str">
            <v>m2</v>
          </cell>
          <cell r="D5338">
            <v>2.5499999999999998</v>
          </cell>
        </row>
        <row r="5339">
          <cell r="A5339" t="str">
            <v>SE 25.55.0150 (A)</v>
          </cell>
          <cell r="B5339" t="str">
            <v>Fornecimento de projeto executivo de instalação de telefone em Autocad aprovado pela concessionária, em prédios culturais, com até 500m2 de área.</v>
          </cell>
          <cell r="C5339" t="str">
            <v>m2</v>
          </cell>
          <cell r="D5339">
            <v>15.45</v>
          </cell>
        </row>
        <row r="5340">
          <cell r="A5340" t="str">
            <v>SE 25.55.0200 (A)</v>
          </cell>
          <cell r="B5340" t="str">
            <v>Fornecimento de projeto executivo de instalação de telefone em Autocad aprovado na concessionária em prédios culturais, com área acima de 500m2, sendo os primeiros 500m2 medidos como o item SE 25.55.0150.</v>
          </cell>
          <cell r="C5340" t="str">
            <v>m2</v>
          </cell>
          <cell r="D5340">
            <v>7.98</v>
          </cell>
        </row>
        <row r="5341">
          <cell r="A5341" t="str">
            <v>SE 25.55.0250 (A)</v>
          </cell>
          <cell r="B5341" t="str">
            <v>Fornecimento de projeto executivo de instalação de telefone em Autocad aprovado na concessionária em prédios hospitalares.</v>
          </cell>
          <cell r="C5341" t="str">
            <v>m2</v>
          </cell>
          <cell r="D5341">
            <v>18.440000000000001</v>
          </cell>
        </row>
        <row r="5342">
          <cell r="A5342" t="str">
            <v>SE 25.55.0300 (A)</v>
          </cell>
          <cell r="B5342" t="str">
            <v>Fornecimento de projeto executivo de instalação de telefone em Autocad aprovado na concessionária em habitações/edifícios com até 500m2 de área.</v>
          </cell>
          <cell r="C5342" t="str">
            <v>m2</v>
          </cell>
          <cell r="D5342">
            <v>5.28</v>
          </cell>
        </row>
        <row r="5343">
          <cell r="A5343" t="str">
            <v>SE 25.55.0350 (A)</v>
          </cell>
          <cell r="B5343" t="str">
            <v>Fornecimento de projeto executivo de instalação de telefone em Autocad aprovado na concessionária em habitações/edifícios, com 500 a 3000m2 de área sendo os primeiros 500m2 medidos como o item SE 25.55.0300.</v>
          </cell>
          <cell r="C5343" t="str">
            <v>m2</v>
          </cell>
          <cell r="D5343">
            <v>2.92</v>
          </cell>
        </row>
        <row r="5344">
          <cell r="A5344" t="str">
            <v>SE 25.55.0400 (A)</v>
          </cell>
          <cell r="B5344" t="str">
            <v>Fornecimento de projeto executivo de instalação de telefone em Autocad aprovado na concessionária em habitação/loteamento com até 12000m2 de área.</v>
          </cell>
          <cell r="C5344" t="str">
            <v>m2</v>
          </cell>
          <cell r="D5344">
            <v>3.02</v>
          </cell>
        </row>
        <row r="5345">
          <cell r="A5345" t="str">
            <v>SE 25.55.0450 (A)</v>
          </cell>
          <cell r="B5345" t="str">
            <v>Fornecimento de projeto executivo de instalação de telefone em Autocad aprovado na concessionária em habitação/loteamento, considerando a área acima de 12000m2.</v>
          </cell>
          <cell r="C5345" t="str">
            <v>m2</v>
          </cell>
          <cell r="D5345">
            <v>1.44</v>
          </cell>
        </row>
        <row r="5346">
          <cell r="A5346" t="str">
            <v>SE 25.60 Projeto Executivo de Instalação de Esgoto Sanitário e de Águas Pluviais</v>
          </cell>
          <cell r="B5346">
            <v>1.4399995803833008</v>
          </cell>
          <cell r="C5346">
            <v>1.4399995803833008</v>
          </cell>
          <cell r="D5346">
            <v>1.4399995803833008</v>
          </cell>
        </row>
        <row r="5347">
          <cell r="A5347" t="str">
            <v>SE 25.60.0050 (A)</v>
          </cell>
          <cell r="B5347" t="str">
            <v>Fornecimento de projeto executivo de instalação de esgoto sanitário e águas pluviais em Autocad aprovado pela concessionária, em prédios escolares e administrativos com até 500m2 de área.</v>
          </cell>
          <cell r="C5347" t="str">
            <v>m2</v>
          </cell>
          <cell r="D5347">
            <v>9.1999999999999993</v>
          </cell>
        </row>
        <row r="5348">
          <cell r="A5348" t="str">
            <v>SE 25.60.0100 (A)</v>
          </cell>
          <cell r="B5348" t="str">
            <v>Fornecimento de projeto executivo de instalação de esgoto sanitário e águas pluviais em Autocad aprovado pela concessionária, em prédios escolares e administrativos com 500 a 3000m2 de área sendo os primeiros 500m2 medidos como o item SE 25.60.0050.</v>
          </cell>
          <cell r="C5348" t="str">
            <v>m2</v>
          </cell>
          <cell r="D5348">
            <v>7.98</v>
          </cell>
        </row>
        <row r="5349">
          <cell r="A5349" t="str">
            <v>SE 25.60.0150 (A)</v>
          </cell>
          <cell r="B5349" t="str">
            <v>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v>
          </cell>
          <cell r="C5349" t="str">
            <v>m2</v>
          </cell>
          <cell r="D5349">
            <v>5.04</v>
          </cell>
        </row>
        <row r="5350">
          <cell r="A5350" t="str">
            <v>SE 25.60.0200 (A)</v>
          </cell>
          <cell r="B5350" t="str">
            <v>Fornecimento de projeto executivo de instalação de esgoto sanitário e águas pluviais em Autocad aprovado pela concessionária, em prédios culturais.</v>
          </cell>
          <cell r="C5350" t="str">
            <v>m2</v>
          </cell>
          <cell r="D5350">
            <v>7.98</v>
          </cell>
        </row>
        <row r="5351">
          <cell r="A5351" t="str">
            <v>SE 25.60.0250 (A)</v>
          </cell>
          <cell r="B5351" t="str">
            <v>Fornecimento de projeto executivo de instalação de esgoto sanitário e águas pluviais em Autocad aprovado pela concessionária, em prédios hospitalares com até 4000m2 de área.</v>
          </cell>
          <cell r="C5351" t="str">
            <v>m2</v>
          </cell>
          <cell r="D5351">
            <v>27.48</v>
          </cell>
        </row>
        <row r="5352">
          <cell r="A5352" t="str">
            <v>SE 25.60.0300 (A)</v>
          </cell>
          <cell r="B5352" t="str">
            <v>Fornecimento de projeto executivo de instalação de esgoto sanitário e águas pluviais em Autocad aprovado pela concessionária em prédios hospitalares, considerando área acima de 4000m2.</v>
          </cell>
          <cell r="C5352" t="str">
            <v>m2</v>
          </cell>
          <cell r="D5352">
            <v>23.04</v>
          </cell>
        </row>
        <row r="5353">
          <cell r="A5353" t="str">
            <v>SE 25.60.0350 (A)</v>
          </cell>
          <cell r="B5353" t="str">
            <v>Projeto executivo de instalação de esgoto sanitário e águas pluviais em Autocad aprovado na concessionária em urbanização com até 15000m2 de área.</v>
          </cell>
          <cell r="C5353" t="str">
            <v>m2</v>
          </cell>
          <cell r="D5353">
            <v>1.55</v>
          </cell>
        </row>
        <row r="5354">
          <cell r="A5354" t="str">
            <v>SE 25.60.0400 (A)</v>
          </cell>
          <cell r="B5354" t="str">
            <v>Projeto executivo de instalação de esgoto sanitário e águas pluviais em Autocad aprovado na concessionária em urbanização, considerando a área acima de 15000m2.</v>
          </cell>
          <cell r="C5354" t="str">
            <v>m2</v>
          </cell>
          <cell r="D5354">
            <v>0.95</v>
          </cell>
        </row>
        <row r="5355">
          <cell r="A5355" t="str">
            <v>SE 25.60.0450 (A)</v>
          </cell>
          <cell r="B5355" t="str">
            <v>Fornecimento de projeto executivo de instalação de esgoto sanitário e águas pluviais em Autocad aprovado na concessionária em habitação/loteamento com até 12000m2 de área.</v>
          </cell>
          <cell r="C5355" t="str">
            <v>m2</v>
          </cell>
          <cell r="D5355">
            <v>8.44</v>
          </cell>
        </row>
        <row r="5356">
          <cell r="A5356" t="str">
            <v>SE 25.60.0500 (A)</v>
          </cell>
          <cell r="B5356" t="str">
            <v>Fornecimento de projeto executivo de instalação de esgoto sanitário e águas pluviais em Autocad aprovado na concessionária em habitação/loteamento com 12000 a 36000m2 de área, sendo os primeiros 12000m2 medidos como o item SE 25.60.0450.</v>
          </cell>
          <cell r="C5356" t="str">
            <v>m2</v>
          </cell>
          <cell r="D5356">
            <v>6.05</v>
          </cell>
        </row>
        <row r="5357">
          <cell r="A5357" t="str">
            <v>SE 25.60.0550 (A)</v>
          </cell>
          <cell r="B5357" t="str">
            <v>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v>
          </cell>
          <cell r="C5357" t="str">
            <v>m2</v>
          </cell>
          <cell r="D5357">
            <v>3.02</v>
          </cell>
        </row>
        <row r="5358">
          <cell r="A5358" t="str">
            <v>SE 25.65 Projeto Executivo de Instalação de Água</v>
          </cell>
          <cell r="B5358">
            <v>3.0199985504150391</v>
          </cell>
          <cell r="C5358">
            <v>3.0199985504150391</v>
          </cell>
          <cell r="D5358">
            <v>3.0199985504150391</v>
          </cell>
        </row>
        <row r="5359">
          <cell r="A5359" t="str">
            <v>SE 25.65.0050 (A)</v>
          </cell>
          <cell r="B5359" t="str">
            <v>Fornecimento de projeto executivo de instalação de água em Autocad aprovado na concessionária em prédios escolares e administrativos, com até 500m2 de área.</v>
          </cell>
          <cell r="C5359" t="str">
            <v>m2</v>
          </cell>
          <cell r="D5359">
            <v>15.45</v>
          </cell>
        </row>
        <row r="5360">
          <cell r="A5360" t="str">
            <v>SE 25.65.0100 (A)</v>
          </cell>
          <cell r="B5360" t="str">
            <v>Fornecimento de projeto executivo de instalação de água em Autocad aprovado na concessionária em prédios escolares e administrativos, com 500 a 3000m2 de área sendo os primeiros 500m2  medidos como o item SE 25.65.0050.</v>
          </cell>
          <cell r="C5360" t="str">
            <v>m2</v>
          </cell>
          <cell r="D5360">
            <v>9.1999999999999993</v>
          </cell>
        </row>
        <row r="5361">
          <cell r="A5361" t="str">
            <v>SE 25.65.0150 (A)</v>
          </cell>
          <cell r="B5361" t="str">
            <v>Fornecimento de projeto executivo de instalação de água em Autocad aprovado na concessionária em prédios escolares e administrativos, considerando a área acima de 3000m2, sendo os primeiros 500m2 medidos como o item SE 25.65.0050.  De 500 à 3000m2 como o item SE 25.65.0100.</v>
          </cell>
          <cell r="C5361" t="str">
            <v>m2</v>
          </cell>
          <cell r="D5361">
            <v>7.98</v>
          </cell>
        </row>
        <row r="5362">
          <cell r="A5362" t="str">
            <v>SE 25.65.0200 (A)</v>
          </cell>
          <cell r="B5362" t="str">
            <v>Fornecimento de projeto executivo de instalação de água em Autocad aprovado na concessionária, em prédios culturais.</v>
          </cell>
          <cell r="C5362" t="str">
            <v>m2</v>
          </cell>
          <cell r="D5362">
            <v>15.45</v>
          </cell>
        </row>
        <row r="5363">
          <cell r="A5363" t="str">
            <v>SE 25.65.0250 (A)</v>
          </cell>
          <cell r="B5363" t="str">
            <v>Fornecimento de projeto executivo de instalação de água em Autocad aprovado na concessionária, em prédios hospitalares com até 4000m2 de área.</v>
          </cell>
          <cell r="C5363" t="str">
            <v>m2</v>
          </cell>
          <cell r="D5363">
            <v>27.48</v>
          </cell>
        </row>
        <row r="5364">
          <cell r="A5364" t="str">
            <v>SE 25.65.0300 (A)</v>
          </cell>
          <cell r="B5364" t="str">
            <v>Fornecimento de projeto executivo de instalação de água em Autocad aprovado na concessionária, em prédios hospitalares, considerando a área acima de 4000m2.</v>
          </cell>
          <cell r="C5364" t="str">
            <v>m2</v>
          </cell>
          <cell r="D5364">
            <v>23.04</v>
          </cell>
        </row>
        <row r="5365">
          <cell r="A5365" t="str">
            <v>SE 25.65.0350 (A)</v>
          </cell>
          <cell r="B5365" t="str">
            <v>Fornecimento de projeto executivo de instalação de água em Autocad aprovado na concessionária em habitações/edifícios com até 500m2 de área.</v>
          </cell>
          <cell r="C5365" t="str">
            <v>m2</v>
          </cell>
          <cell r="D5365">
            <v>16.739999999999998</v>
          </cell>
        </row>
        <row r="5366">
          <cell r="A5366" t="str">
            <v>SE 25.65.0400 (A)</v>
          </cell>
          <cell r="B5366" t="str">
            <v>Fornecimento de projeto executivo de instalação de água em Autocad aprovado na concessionária em habitações/edifícios, com 500 a 3000m2 de área sendo os primeiros 500m2 medidos como o item SE 25.65.0350.</v>
          </cell>
          <cell r="C5366" t="str">
            <v>m2</v>
          </cell>
          <cell r="D5366">
            <v>11.32</v>
          </cell>
        </row>
        <row r="5367">
          <cell r="A5367" t="str">
            <v>SE 25.65.0450 (A)</v>
          </cell>
          <cell r="B5367" t="str">
            <v>Fornecimento de projeto executivo de instalação de água em Autocad aprovado na concessionária em habitações/edifícios, considerando a área acima de 3000m2, sendo os primeiros 500m2 medidos como o item SE 25.65.0350 e de 501 a 3000m2 como o item SE 25.65.0400.</v>
          </cell>
          <cell r="C5367" t="str">
            <v>m2</v>
          </cell>
          <cell r="D5367">
            <v>8.49</v>
          </cell>
        </row>
        <row r="5368">
          <cell r="A5368" t="str">
            <v>SE 25.65.0500 (A)</v>
          </cell>
          <cell r="B5368" t="str">
            <v>Fornecimento de projeto executivo de instalação de água em Autocad aprovado na concessionária em urbanização com até 15000m2 de área.</v>
          </cell>
          <cell r="C5368" t="str">
            <v>m2</v>
          </cell>
          <cell r="D5368">
            <v>1.45</v>
          </cell>
        </row>
        <row r="5369">
          <cell r="A5369" t="str">
            <v>SE 25.65.0550 (A)</v>
          </cell>
          <cell r="B5369" t="str">
            <v>Fornecimento de projeto executivo de instalação de água em Autocad aprovado na concessionária em urbanização considerando a área acima de 15000m2.</v>
          </cell>
          <cell r="C5369" t="str">
            <v>m2</v>
          </cell>
          <cell r="D5369">
            <v>0.97</v>
          </cell>
        </row>
        <row r="5370">
          <cell r="A5370" t="str">
            <v>SE 25.65.0600 (A)</v>
          </cell>
          <cell r="B5370" t="str">
            <v>Fornecimento de projeto executivo de instalação de água em Autocad aprovado na concessionária em habitação/loteamento com até 12000m2 de área.</v>
          </cell>
          <cell r="C5370" t="str">
            <v>m2</v>
          </cell>
          <cell r="D5370">
            <v>9.1999999999999993</v>
          </cell>
        </row>
        <row r="5371">
          <cell r="A5371" t="str">
            <v>SE 25.65.0650 (A)</v>
          </cell>
          <cell r="B5371" t="str">
            <v>Fornecimento de projeto executivo de instalação de água em Autocad aprovado na concessionária em habitação/loteamento com 12000 a 36000m2 de área, sendo os primeiros 12000m2 medidos como o item SE 25.65.0600.</v>
          </cell>
          <cell r="C5371" t="str">
            <v>m2</v>
          </cell>
          <cell r="D5371">
            <v>6.05</v>
          </cell>
        </row>
        <row r="5372">
          <cell r="A5372" t="str">
            <v>SE 25.65.0700 (A)</v>
          </cell>
          <cell r="B5372" t="str">
            <v>Fornecimento de projeto executivo de instalação de água em Autocad aprovado na concessionária em habitação/loteamento, considerando a área acima de 36000m2, sendo os primeiros 12000m2 medidos como o item SE 25.65.0600 e de 12001 a 36000m2 como o item SE 25.65.0650.</v>
          </cell>
          <cell r="C5372" t="str">
            <v>m2</v>
          </cell>
          <cell r="D5372">
            <v>4.6100000000000003</v>
          </cell>
        </row>
        <row r="5373">
          <cell r="A5373" t="str">
            <v>SE 25.65.0750 (/)</v>
          </cell>
          <cell r="B5373" t="str">
            <v>Projeto executivo de instalação hidráulica de montagem interna de chafarizes, apresentado em papel vegetal nos padrões da contratada, de acordo com a ABNT.</v>
          </cell>
          <cell r="C5373" t="str">
            <v>cj</v>
          </cell>
          <cell r="D5373">
            <v>1411.03</v>
          </cell>
        </row>
        <row r="5374">
          <cell r="A5374" t="str">
            <v>SE 25.70 Projeto Executivo de Instalação de Elétrica</v>
          </cell>
          <cell r="B5374">
            <v>1411.029296875</v>
          </cell>
          <cell r="C5374">
            <v>1411.029296875</v>
          </cell>
          <cell r="D5374">
            <v>1411.029296875</v>
          </cell>
        </row>
        <row r="5375">
          <cell r="A5375" t="str">
            <v>SE 25.70.0050 (A)</v>
          </cell>
          <cell r="B5375" t="str">
            <v>Fornecimento de projeto executivo de instalação elétrica em Autocad aprovado pela concessionária, em prédios escolares e administrativos com até 500m2 de área.</v>
          </cell>
          <cell r="C5375" t="str">
            <v>m2</v>
          </cell>
          <cell r="D5375">
            <v>18.440000000000001</v>
          </cell>
        </row>
        <row r="5376">
          <cell r="A5376" t="str">
            <v>SE 25.70.0100 (A)</v>
          </cell>
          <cell r="B5376" t="str">
            <v>Fornecimento de projeto executivo de instalação elétrica em Autocad aprovado pela concessionária, em prédios escolares e administrativos de 500 a 3000m2 de área, sendo os primeiros 500m2 medidos como o item SE 25.70.0050.</v>
          </cell>
          <cell r="C5376" t="str">
            <v>m2</v>
          </cell>
          <cell r="D5376">
            <v>15.45</v>
          </cell>
        </row>
        <row r="5377">
          <cell r="A5377" t="str">
            <v>SE 25.70.0150 (A)</v>
          </cell>
          <cell r="B5377" t="str">
            <v>Fornecimento de projeto executivo de instalação elétrica em Autocad aprovado na concessionária em prédios escolares e administrativos, considerando a área acima de 3000m2, sendo os primeiros 500m2 medidos como o item SE 25.70.0050 e de 501 a 3000m2, como o item SE 25.70.0100.</v>
          </cell>
          <cell r="C5377" t="str">
            <v>m2</v>
          </cell>
          <cell r="D5377">
            <v>9.1999999999999993</v>
          </cell>
        </row>
        <row r="5378">
          <cell r="A5378" t="str">
            <v>SE 25.70.0200 (A)</v>
          </cell>
          <cell r="B5378" t="str">
            <v>Fornecimento de projeto executivo de instalação elétrica em Autocad aprovado na concessionária, em prédios culturais com até 3000m2 de área.</v>
          </cell>
          <cell r="C5378" t="str">
            <v>m2</v>
          </cell>
          <cell r="D5378">
            <v>30.99</v>
          </cell>
        </row>
        <row r="5379">
          <cell r="A5379" t="str">
            <v>SE 25.70.0250 (A)</v>
          </cell>
          <cell r="B5379" t="str">
            <v>Fornecimento de projeto executivo de instalação elétrica em Autocad aprovado pela concessionária, em prédios culturais, considerando a área acima de 3000m2.</v>
          </cell>
          <cell r="C5379" t="str">
            <v>m2</v>
          </cell>
          <cell r="D5379">
            <v>23.04</v>
          </cell>
        </row>
        <row r="5380">
          <cell r="A5380" t="str">
            <v>SE 25.70.0300 (A)</v>
          </cell>
          <cell r="B5380" t="str">
            <v>Fornecimento de projeto executivo de instalação elétrica em Autocad aprovado na concessionária em prédios hospitalares.</v>
          </cell>
          <cell r="C5380" t="str">
            <v>m2</v>
          </cell>
          <cell r="D5380">
            <v>36.83</v>
          </cell>
        </row>
        <row r="5381">
          <cell r="A5381" t="str">
            <v>SE 25.70.0350 (A)</v>
          </cell>
          <cell r="B5381" t="str">
            <v>Fornecimento de projeto executivo de instalação elétrica em Autocad aprovado na concessionária em habitações/edifícios com até 500m2 de área.</v>
          </cell>
          <cell r="C5381" t="str">
            <v>m2</v>
          </cell>
          <cell r="D5381">
            <v>22.47</v>
          </cell>
        </row>
        <row r="5382">
          <cell r="A5382" t="str">
            <v>SE 25.70.0400 (A)</v>
          </cell>
          <cell r="B5382" t="str">
            <v>Fornecimento de projeto executivo de instalação elétrica em Autocad aprovado na concessionária em habitações/edifícios, com 500 a 3000m2 de área sendo os primeiros 500m2 medidos como o item SE 25.70.0350.</v>
          </cell>
          <cell r="C5382" t="str">
            <v>m2</v>
          </cell>
          <cell r="D5382">
            <v>16.739999999999998</v>
          </cell>
        </row>
        <row r="5383">
          <cell r="A5383" t="str">
            <v>SE 25.70.0450 (A)</v>
          </cell>
          <cell r="B5383" t="str">
            <v>Fornecimento de projeto executivo de instalação elétrica em Autocad aprovado na concessionária em habitações/edifícios, considerando a área acima de 3000m2, sendo os primeiros 500m2 medidos como o item SE 25.70.0400 e de 501 a 3000m2 como o item SE 25.70.0350.</v>
          </cell>
          <cell r="C5383" t="str">
            <v>m2</v>
          </cell>
          <cell r="D5383">
            <v>11.32</v>
          </cell>
        </row>
        <row r="5384">
          <cell r="A5384" t="str">
            <v>SE 25.70.0500 (A)</v>
          </cell>
          <cell r="B5384" t="str">
            <v>Fornecimento de projeto executivo de instalação elétrica em Autocad aprovado na concessionária em urbanização com até 15000m2 de área.</v>
          </cell>
          <cell r="C5384" t="str">
            <v>m2</v>
          </cell>
          <cell r="D5384">
            <v>2.14</v>
          </cell>
        </row>
        <row r="5385">
          <cell r="A5385" t="str">
            <v>SE 25.70.0550 (A)</v>
          </cell>
          <cell r="B5385" t="str">
            <v>Fornecimento de projeto executivo de instalação elétrica em Autocad aprovado na concessionária em urbanização, considerando a área acima de 15000m2.</v>
          </cell>
          <cell r="C5385" t="str">
            <v>m2</v>
          </cell>
          <cell r="D5385">
            <v>1.44</v>
          </cell>
        </row>
        <row r="5386">
          <cell r="A5386" t="str">
            <v>SE 25.70.0600 (A)</v>
          </cell>
          <cell r="B5386" t="str">
            <v>Fornecimento de projeto executivo de instalação elétrica em Autocad aprovado na concessionária em habitação/loteamento, com até 12000m2 de área.</v>
          </cell>
          <cell r="C5386" t="str">
            <v>m2</v>
          </cell>
          <cell r="D5386">
            <v>9.1999999999999993</v>
          </cell>
        </row>
        <row r="5387">
          <cell r="A5387" t="str">
            <v>SE 25.70.0650 (A)</v>
          </cell>
          <cell r="B5387" t="str">
            <v>Fornecimento de projeto executivo de instalação elétrica em Autocad aprovado na concessionária em habitação/loteamento com 12000 a 36000m2 de área, sendo os primeiros 12000m2 medidos como o item SE 25.70.0600.</v>
          </cell>
          <cell r="C5387" t="str">
            <v>m2</v>
          </cell>
          <cell r="D5387">
            <v>6.05</v>
          </cell>
        </row>
        <row r="5388">
          <cell r="A5388" t="str">
            <v>SE 25.70.0700 (A)</v>
          </cell>
          <cell r="B5388" t="str">
            <v>Fornecimento de projeto executivo de instalação elétrica em Autocad aprovado na concessionária em habitação/loteamento, considerando a área acima de 36000m2, sendo os primeiros 12000m2 medidos como o item SE 25.70.0600 e de 12001 a 36000m2 como o item SE 25.70.0650.</v>
          </cell>
          <cell r="C5388" t="str">
            <v>m2</v>
          </cell>
          <cell r="D5388">
            <v>4.6100000000000003</v>
          </cell>
        </row>
        <row r="5389">
          <cell r="A5389" t="str">
            <v>SE 25.70.0750 (/)</v>
          </cell>
          <cell r="B5389" t="str">
            <v>Projeto executivo de instalação elétrica do quadro dos comandos de motores para chafarizes, apresentado em papel vegetal nos padrões da contratada, de acordo com a ABNT.</v>
          </cell>
          <cell r="C5389" t="str">
            <v>cj</v>
          </cell>
          <cell r="D5389">
            <v>1411.03</v>
          </cell>
        </row>
        <row r="5390">
          <cell r="A5390" t="str">
            <v>SE 25.70.0800 (/)</v>
          </cell>
          <cell r="B5390" t="str">
            <v>Projeto executivo de sistema de ar condicionado, em Autocad, em Prédios com área de até 500m2.</v>
          </cell>
          <cell r="C5390" t="str">
            <v>m2</v>
          </cell>
          <cell r="D5390">
            <v>11.8</v>
          </cell>
        </row>
        <row r="5391">
          <cell r="A5391" t="str">
            <v>SE 25.70.0850 (/)</v>
          </cell>
          <cell r="B5391" t="str">
            <v>Projeto executivo de sistema de ar condicionado, em Autocad, em prédios com área de 500 a 3000m2.</v>
          </cell>
          <cell r="C5391" t="str">
            <v>m2</v>
          </cell>
          <cell r="D5391">
            <v>9.8000000000000007</v>
          </cell>
        </row>
        <row r="5392">
          <cell r="A5392" t="str">
            <v>SE 25.70.0900 (/)</v>
          </cell>
          <cell r="B5392" t="str">
            <v>Projeto executivo de sistema de ar condicionado, em Autocad, em prédios com área acima de 3000m2.</v>
          </cell>
          <cell r="C5392" t="str">
            <v>m2</v>
          </cell>
          <cell r="D5392">
            <v>5.91</v>
          </cell>
        </row>
        <row r="5393">
          <cell r="A5393" t="str">
            <v>SE 25.70.0950 (/)</v>
          </cell>
          <cell r="B5393" t="str">
            <v>Projeto executivo de rede lógica (computadores) em Autocad, em prédios com área de até 500m2.</v>
          </cell>
          <cell r="C5393" t="str">
            <v>m2</v>
          </cell>
          <cell r="D5393">
            <v>11.8</v>
          </cell>
        </row>
        <row r="5394">
          <cell r="A5394" t="str">
            <v>SE 25.70.1000 (/)</v>
          </cell>
          <cell r="B5394" t="str">
            <v>Projeto executivo de rede lógica (computadores) em Autocad, em prédios com área de 500m2 a 3000m2.</v>
          </cell>
          <cell r="C5394" t="str">
            <v>m2</v>
          </cell>
          <cell r="D5394">
            <v>9.8000000000000007</v>
          </cell>
        </row>
        <row r="5395">
          <cell r="A5395" t="str">
            <v>SE 25.70.1050 (/)</v>
          </cell>
          <cell r="B5395" t="str">
            <v>Projeto executivo de rede lógica (computadores) em Autocad, em prédios com área acima de 3000m2.</v>
          </cell>
          <cell r="C5395" t="str">
            <v>m2</v>
          </cell>
          <cell r="D5395">
            <v>5.91</v>
          </cell>
        </row>
        <row r="5396">
          <cell r="A5396" t="str">
            <v>SE 25.70.1100 (A)</v>
          </cell>
          <cell r="B5396" t="str">
            <v>Projeto executivo de instalação elétrica, inclusive iluminação, tomadas e iluminação de emergência para subestação até 2750 Kva, apresentado em Autocad for Windows, nos padrões da contratante, aprovado na concessionária.</v>
          </cell>
          <cell r="C5396" t="str">
            <v>un</v>
          </cell>
          <cell r="D5396">
            <v>10221.459999999999</v>
          </cell>
        </row>
        <row r="5397">
          <cell r="A5397" t="str">
            <v>SE 25.75 Projeto Executivo de Instalação de Segurança</v>
          </cell>
          <cell r="B5397">
            <v>10221.453125</v>
          </cell>
          <cell r="C5397">
            <v>10221.453125</v>
          </cell>
          <cell r="D5397">
            <v>10221.453125</v>
          </cell>
        </row>
        <row r="5398">
          <cell r="A5398" t="str">
            <v>SE 25.75.0050 (A)</v>
          </cell>
          <cell r="B5398" t="str">
            <v>Fornecimento de projeto executivo de instalação de segurança em Autocad aprovado na concessionária, em prédios culturais.</v>
          </cell>
          <cell r="C5398" t="str">
            <v>m2</v>
          </cell>
          <cell r="D5398">
            <v>15.45</v>
          </cell>
        </row>
        <row r="5399">
          <cell r="A5399" t="str">
            <v>SE 25.80 Projeto Executivo de Instalações Especiais</v>
          </cell>
          <cell r="B5399">
            <v>15.449996948242188</v>
          </cell>
          <cell r="C5399">
            <v>15.449996948242188</v>
          </cell>
          <cell r="D5399">
            <v>15.449996948242188</v>
          </cell>
        </row>
        <row r="5400">
          <cell r="A5400" t="str">
            <v>SE 25.80.0050 (A)</v>
          </cell>
          <cell r="B5400" t="str">
            <v>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v>
          </cell>
          <cell r="C5400" t="str">
            <v>m2</v>
          </cell>
          <cell r="D5400">
            <v>132.47</v>
          </cell>
        </row>
        <row r="5401">
          <cell r="A5401" t="str">
            <v>SE 25.85 Elaboração de Estudos e Projetos Especiais</v>
          </cell>
          <cell r="B5401">
            <v>132.469970703125</v>
          </cell>
          <cell r="C5401">
            <v>132.469970703125</v>
          </cell>
          <cell r="D5401">
            <v>132.469970703125</v>
          </cell>
        </row>
        <row r="5402">
          <cell r="A5402" t="str">
            <v>SE 25.85.0050 (/)</v>
          </cell>
          <cell r="B5402" t="str">
            <v>Projeto executivo de arquitetura para construção de galpão (geométrico, cortes, detalhamento e perspectiva) apresentado em papel vegetal nos padrões da contratante, de acordo com a ABNT, considerando a área de 500m2.</v>
          </cell>
          <cell r="C5402" t="str">
            <v>m2</v>
          </cell>
          <cell r="D5402">
            <v>47.07</v>
          </cell>
        </row>
        <row r="5403">
          <cell r="A5403" t="str">
            <v>SE 25.85.0100 (A)</v>
          </cell>
          <cell r="B5403" t="str">
            <v>Projeto executivo de arquitetura para área destinada a abrigar subestação, até 2750Kva, inclusive detalhamento da serralheria e dos cubículos, apresentado em Autocad for Windows, nos padrões da contratante.</v>
          </cell>
          <cell r="C5403" t="str">
            <v>un</v>
          </cell>
          <cell r="D5403">
            <v>10447</v>
          </cell>
        </row>
        <row r="5404">
          <cell r="A5404" t="str">
            <v>SE 25.85.0150 (A)</v>
          </cell>
          <cell r="B5404" t="str">
            <v>Desenho em perspectiva no tamanho de (70x50)cm, colorido, para projeto de tratamento paisagístico em áreas públicas.</v>
          </cell>
          <cell r="C5404" t="str">
            <v>un</v>
          </cell>
          <cell r="D5404">
            <v>3130.82</v>
          </cell>
        </row>
        <row r="5405">
          <cell r="A5405" t="str">
            <v>SE 25.85.0200 (/)</v>
          </cell>
          <cell r="B5405" t="str">
            <v>Projeto executivo de arquitetura para implantação de viveiros de mudas de árvores e hortas (geométrico, cortes, detalhamento e perspectivas) apresentado em papel vegetal nos padrões da contratante, de acordo com a ABNT, considerando a área de até 20.000m2.</v>
          </cell>
          <cell r="C5405" t="str">
            <v>m2</v>
          </cell>
          <cell r="D5405">
            <v>2.98</v>
          </cell>
        </row>
        <row r="5406">
          <cell r="A5406" t="str">
            <v>SE 25.85.0250 (/)</v>
          </cell>
          <cell r="B5406" t="str">
            <v>Projeto executivo de instalação elétrica, apresentado em papel vegetal nos padrões da contratante, de acordo com a ABNT, para chafarizes, inclusive legalização junto à concessionária.</v>
          </cell>
          <cell r="C5406" t="str">
            <v>cj</v>
          </cell>
          <cell r="D5406">
            <v>705.52</v>
          </cell>
        </row>
        <row r="5407">
          <cell r="A5407" t="str">
            <v>SE 25.85.0300 (/)</v>
          </cell>
          <cell r="B5407" t="str">
            <v>Projeto executivo de instalação hidro-sanitária, apresentado em papel vegetal nos padrões da contratada, de acordo com a ABNT, para chafarizes, inclusive legalização junto à concessionária.</v>
          </cell>
          <cell r="C5407" t="str">
            <v>cj</v>
          </cell>
          <cell r="D5407">
            <v>705.52</v>
          </cell>
        </row>
        <row r="5408">
          <cell r="A5408" t="str">
            <v>SE 25.85.0350 (/)</v>
          </cell>
          <cell r="B5408" t="str">
            <v>Projeto executivo de sistema de drenagem e irrigação para implantação de viveiros de mudas de árvores e hortas, apresentado em papel vegetal nos padrões da contratante, de acordo com a ABNT, considerando a área de até 20.000m2.</v>
          </cell>
          <cell r="C5408" t="str">
            <v>m2</v>
          </cell>
          <cell r="D5408">
            <v>1.74</v>
          </cell>
        </row>
        <row r="5409">
          <cell r="A5409" t="str">
            <v>SE 25.90 Projeto de Obra-de-Arte</v>
          </cell>
          <cell r="B5409">
            <v>1.7399997711181641</v>
          </cell>
          <cell r="C5409">
            <v>1.7399997711181641</v>
          </cell>
          <cell r="D5409">
            <v>1.7399997711181641</v>
          </cell>
        </row>
        <row r="5410">
          <cell r="A5410" t="str">
            <v>SE 25.90.0200 (/)</v>
          </cell>
          <cell r="B5410"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v>
          </cell>
          <cell r="C5410" t="str">
            <v>m2</v>
          </cell>
          <cell r="D5410">
            <v>139.93</v>
          </cell>
        </row>
        <row r="5411">
          <cell r="A5411" t="str">
            <v>SE 25.90.0300 (/)</v>
          </cell>
          <cell r="B5411"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v>
          </cell>
          <cell r="C5411" t="str">
            <v>m2</v>
          </cell>
          <cell r="D5411">
            <v>128.4</v>
          </cell>
        </row>
        <row r="5412">
          <cell r="A5412" t="str">
            <v>SE 25.90.0350 (/)</v>
          </cell>
          <cell r="B5412"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v>
          </cell>
          <cell r="C5412" t="str">
            <v>m2</v>
          </cell>
          <cell r="D5412">
            <v>122.8</v>
          </cell>
        </row>
        <row r="5413">
          <cell r="A5413" t="str">
            <v>SE 25.90.0400 (/)</v>
          </cell>
          <cell r="B5413" t="str">
            <v>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v>
          </cell>
          <cell r="C5413" t="str">
            <v>m2</v>
          </cell>
          <cell r="D5413">
            <v>114.04</v>
          </cell>
        </row>
        <row r="5414">
          <cell r="A5414" t="str">
            <v>SE 25.95 Projeto de Programação Visual</v>
          </cell>
          <cell r="B5414">
            <v>114.03997802734375</v>
          </cell>
          <cell r="C5414">
            <v>114.03997802734375</v>
          </cell>
          <cell r="D5414">
            <v>114.03997802734375</v>
          </cell>
        </row>
        <row r="5415">
          <cell r="A5415" t="str">
            <v>SE 25.95.0050 (A)</v>
          </cell>
          <cell r="B5415" t="str">
            <v>Projeto executivo de programação visual para prédios escolares e/ou administrativos de 501 até 3000m2 apresentado em Autocad for Windows nos padrões da contratante.</v>
          </cell>
          <cell r="C5415" t="str">
            <v>m2</v>
          </cell>
          <cell r="D5415">
            <v>14.2</v>
          </cell>
        </row>
        <row r="5416">
          <cell r="A5416" t="str">
            <v>SE 30 Ensaios</v>
          </cell>
          <cell r="B5416">
            <v>14.199996948242188</v>
          </cell>
          <cell r="C5416">
            <v>14.199996948242188</v>
          </cell>
          <cell r="D5416">
            <v>14.199996948242188</v>
          </cell>
        </row>
        <row r="5417">
          <cell r="A5417" t="str">
            <v>SE 30.05 Ensaios de Pavimentação</v>
          </cell>
          <cell r="B5417">
            <v>14.199996948242188</v>
          </cell>
          <cell r="C5417">
            <v>14.199996948242188</v>
          </cell>
          <cell r="D5417">
            <v>14.199996948242188</v>
          </cell>
        </row>
        <row r="5418">
          <cell r="A5418" t="str">
            <v>SE 30.05.0050 (/)</v>
          </cell>
          <cell r="B5418" t="str">
            <v>Extração com auxílio de sonda rotativa de corpos de prova com 15cm de diâmetro em pavimentos com placas de concreto, revestimentos betuminosos, com mais de 10cm de espessura.</v>
          </cell>
          <cell r="C5418" t="str">
            <v>un</v>
          </cell>
          <cell r="D5418">
            <v>751.1</v>
          </cell>
        </row>
        <row r="5419">
          <cell r="A5419" t="str">
            <v>SE 30.05.0100 (/)</v>
          </cell>
          <cell r="B5419" t="str">
            <v>Determinação da deformação do pavimento com auxílio da Viga Benkelmann, ponto.</v>
          </cell>
          <cell r="C5419" t="str">
            <v>un</v>
          </cell>
          <cell r="D5419">
            <v>159.5</v>
          </cell>
        </row>
        <row r="5420">
          <cell r="A5420" t="str">
            <v>SE 35 Serviços de Elaboração de Vistorias e Laudos Técnicos</v>
          </cell>
          <cell r="B5420">
            <v>159.5</v>
          </cell>
          <cell r="C5420">
            <v>159.5</v>
          </cell>
          <cell r="D5420">
            <v>159.5</v>
          </cell>
        </row>
        <row r="5421">
          <cell r="A5421" t="str">
            <v>SE 35.05 Serviços de Elaboração de Vistorias e Laudos Técnicos</v>
          </cell>
          <cell r="B5421">
            <v>159.5</v>
          </cell>
          <cell r="C5421">
            <v>159.5</v>
          </cell>
          <cell r="D5421">
            <v>159.5</v>
          </cell>
        </row>
        <row r="5422">
          <cell r="A5422" t="str">
            <v>SE 35.05.0250 (A)</v>
          </cell>
          <cell r="B5422" t="str">
            <v>Serviços de inventário, metodologia de cadastro e avaliação da arborização pública da Cidade do Rio de Janeiro.</v>
          </cell>
          <cell r="C5422" t="str">
            <v>un</v>
          </cell>
          <cell r="D5422">
            <v>3.3</v>
          </cell>
        </row>
        <row r="5423">
          <cell r="A5423" t="str">
            <v>SE 35.05.0300 (B)</v>
          </cell>
          <cell r="B5423" t="str">
            <v>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v>
          </cell>
          <cell r="C5423" t="str">
            <v>m2</v>
          </cell>
          <cell r="D5423">
            <v>16.61</v>
          </cell>
        </row>
        <row r="5424">
          <cell r="A5424" t="str">
            <v>SE 35.05.0350 (B)</v>
          </cell>
          <cell r="B5424" t="str">
            <v>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v>
          </cell>
          <cell r="C5424" t="str">
            <v>m2</v>
          </cell>
          <cell r="D5424">
            <v>12.95</v>
          </cell>
        </row>
        <row r="5425">
          <cell r="A5425" t="str">
            <v>SE 35.05.0400 (B)</v>
          </cell>
          <cell r="B5425" t="str">
            <v>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v>
          </cell>
          <cell r="C5425" t="str">
            <v>m2</v>
          </cell>
          <cell r="D5425">
            <v>11.43</v>
          </cell>
        </row>
        <row r="5426">
          <cell r="A5426" t="str">
            <v>SE 35.05.0450 (B)</v>
          </cell>
          <cell r="B5426" t="str">
            <v>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v>
          </cell>
          <cell r="C5426" t="str">
            <v>m2</v>
          </cell>
          <cell r="D5426">
            <v>20.28</v>
          </cell>
        </row>
        <row r="5427">
          <cell r="A5427" t="str">
            <v>SE 35.05.0700 (B)</v>
          </cell>
          <cell r="B5427" t="str">
            <v>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v>
          </cell>
          <cell r="C5427" t="str">
            <v>m2</v>
          </cell>
          <cell r="D5427">
            <v>8.02</v>
          </cell>
        </row>
        <row r="5428">
          <cell r="A5428" t="str">
            <v>SE 35.05.0800 (B)</v>
          </cell>
          <cell r="B5428" t="str">
            <v>Serviços de elaboração de vistorias, laudos técnicos, quantitativos e relatório fotográfico, relativo a pichações e atos de vandalismo de monumentos históricos.</v>
          </cell>
          <cell r="C5428" t="str">
            <v>h</v>
          </cell>
          <cell r="D5428">
            <v>126.51</v>
          </cell>
        </row>
        <row r="5429">
          <cell r="A5429" t="str">
            <v>SE 40 Análise Laboratorial</v>
          </cell>
          <cell r="B5429">
            <v>126.50994873046875</v>
          </cell>
          <cell r="C5429">
            <v>126.50994873046875</v>
          </cell>
          <cell r="D5429">
            <v>126.50994873046875</v>
          </cell>
        </row>
        <row r="5430">
          <cell r="A5430" t="str">
            <v>SE 40.05 Análise Laboratorial</v>
          </cell>
          <cell r="B5430">
            <v>126.50994873046875</v>
          </cell>
          <cell r="C5430">
            <v>126.50994873046875</v>
          </cell>
          <cell r="D5430">
            <v>126.50994873046875</v>
          </cell>
        </row>
        <row r="5431">
          <cell r="A5431" t="str">
            <v>SE 40.05.0025 (/)</v>
          </cell>
          <cell r="B5431" t="str">
            <v>Análise laboratorial físico-químico de afluente ou efluente de E.T.E. com determinação dos parâmetros de DBO, RNFT, RS, óleos e graxas, detergentes, PH e vazão.  Realização de uma campanha de coleta por semana.  Inclusive apresentação de relatório de consolidação de dados.</v>
          </cell>
          <cell r="C5431" t="str">
            <v>un</v>
          </cell>
          <cell r="D5431">
            <v>237.1</v>
          </cell>
        </row>
        <row r="5432">
          <cell r="A5432" t="str">
            <v>SE 40.05.0050 (/)</v>
          </cell>
          <cell r="B5432" t="str">
            <v>Análise laboratorial de solo de árvores.</v>
          </cell>
          <cell r="C5432" t="str">
            <v>un</v>
          </cell>
          <cell r="D5432">
            <v>25</v>
          </cell>
        </row>
        <row r="5433">
          <cell r="A5433" t="str">
            <v>SE 40.05.0100 (/)</v>
          </cell>
          <cell r="B5433" t="str">
            <v>Análise laboratorial fitopatológica de árvores.</v>
          </cell>
          <cell r="C5433" t="str">
            <v>un</v>
          </cell>
          <cell r="D5433">
            <v>25</v>
          </cell>
        </row>
        <row r="5434">
          <cell r="A5434" t="str">
            <v>SE 99 Diversos</v>
          </cell>
          <cell r="B5434">
            <v>25</v>
          </cell>
          <cell r="C5434">
            <v>25</v>
          </cell>
          <cell r="D5434">
            <v>25</v>
          </cell>
        </row>
        <row r="5435">
          <cell r="A5435" t="str">
            <v>SE 99.99 Diversos</v>
          </cell>
          <cell r="B5435">
            <v>25</v>
          </cell>
          <cell r="C5435">
            <v>25</v>
          </cell>
          <cell r="D5435">
            <v>25</v>
          </cell>
        </row>
        <row r="5436">
          <cell r="A5436" t="str">
            <v>SE 99.99.0050 (A)</v>
          </cell>
          <cell r="B5436" t="str">
            <v>Elaboração de manual de operação e manutenção para subestação abaixadora de tensão.</v>
          </cell>
          <cell r="C5436" t="str">
            <v>un</v>
          </cell>
          <cell r="D5436">
            <v>3688.9</v>
          </cell>
        </row>
        <row r="5437">
          <cell r="A5437" t="str">
            <v>SE 99.99.0100 (A)</v>
          </cell>
          <cell r="B5437" t="str">
            <v>Serviços de comissionamento, testes e treinamento pessoal para utilização de subestação abaixadora de tensão.</v>
          </cell>
          <cell r="C5437" t="str">
            <v>un</v>
          </cell>
          <cell r="D5437">
            <v>8644.39</v>
          </cell>
        </row>
        <row r="5438">
          <cell r="A5438" t="str">
            <v>ST Serviços de Engenharia de Tráfego</v>
          </cell>
          <cell r="B5438">
            <v>8644.3828125</v>
          </cell>
          <cell r="C5438">
            <v>8644.3828125</v>
          </cell>
          <cell r="D5438">
            <v>8644.3828125</v>
          </cell>
        </row>
        <row r="5439">
          <cell r="A5439" t="str">
            <v>ST 50 Projetos</v>
          </cell>
          <cell r="B5439">
            <v>8644.3828125</v>
          </cell>
          <cell r="C5439">
            <v>8644.3828125</v>
          </cell>
          <cell r="D5439">
            <v>8644.3828125</v>
          </cell>
        </row>
        <row r="5440">
          <cell r="A5440" t="str">
            <v>ST 50.05 Projetos de Sinalização</v>
          </cell>
          <cell r="B5440">
            <v>8644.3828125</v>
          </cell>
          <cell r="C5440">
            <v>8644.3828125</v>
          </cell>
          <cell r="D5440">
            <v>8644.3828125</v>
          </cell>
        </row>
        <row r="5441">
          <cell r="A5441" t="str">
            <v>ST 50.05.0050 (A)</v>
          </cell>
          <cell r="B5441" t="str">
            <v>Projeto de interseção semaforizada de acordo com as especifições da CET-RIO.</v>
          </cell>
          <cell r="C5441" t="str">
            <v>un</v>
          </cell>
          <cell r="D5441">
            <v>2627.76</v>
          </cell>
        </row>
        <row r="5442">
          <cell r="A5442" t="str">
            <v>ST 50.05.0100 (A)</v>
          </cell>
          <cell r="B5442" t="str">
            <v>Projeto de sinalização gráfica horizontal, inclusive transporte em caminhoneta para 09 passageiros para o local, conforme especificações da CET-RIO.</v>
          </cell>
          <cell r="C5442" t="str">
            <v>Km</v>
          </cell>
          <cell r="D5442">
            <v>964.08</v>
          </cell>
        </row>
        <row r="5443">
          <cell r="A5443" t="str">
            <v>ST 55 Pesquisas</v>
          </cell>
          <cell r="B5443">
            <v>964.07958984375</v>
          </cell>
          <cell r="C5443">
            <v>964.07958984375</v>
          </cell>
          <cell r="D5443">
            <v>964.07958984375</v>
          </cell>
        </row>
        <row r="5444">
          <cell r="A5444" t="str">
            <v>ST 55.05 Pesquisas e Levantamentos de Tráfego</v>
          </cell>
          <cell r="B5444">
            <v>964.07958984375</v>
          </cell>
          <cell r="C5444">
            <v>964.07958984375</v>
          </cell>
          <cell r="D5444">
            <v>964.07958984375</v>
          </cell>
        </row>
        <row r="5445">
          <cell r="A5445" t="str">
            <v>ST 55.05.0050 (A)</v>
          </cell>
          <cell r="B5445" t="str">
            <v>Contagem manual classificada de fluxo de veículos ou pedestres, de acordo com as especificações da CET-RIO.</v>
          </cell>
          <cell r="C5445" t="str">
            <v>h</v>
          </cell>
          <cell r="D5445">
            <v>47.45</v>
          </cell>
        </row>
        <row r="5446">
          <cell r="A5446" t="str">
            <v>ST 55.05.0100 (A)</v>
          </cell>
          <cell r="B5446" t="str">
            <v>Levantamento de perfil de tráfego de seções de vias urbanas, com até 4 faixas, através de contagens volumétricas, não classificadas durante 24 horas, em intervalos de 15min, realizadas por equipamento, com apresentação dos dados em meio magnético.</v>
          </cell>
          <cell r="C5446" t="str">
            <v>un</v>
          </cell>
          <cell r="D5446">
            <v>1113.54</v>
          </cell>
        </row>
        <row r="5447">
          <cell r="A5447" t="str">
            <v>ST 55.05.0150 (/)</v>
          </cell>
          <cell r="B5447" t="str">
            <v>Levantamento de perfil de tráfego de seções de vias urbanas, com até 4 faixas, através de contagens volumétricas, não classificadas durante 7 dias, em intervalos de 15min, realizadas por dispositivos pneumáticos, com apresentação dos dados em meio magnético.</v>
          </cell>
          <cell r="C5447" t="str">
            <v>un</v>
          </cell>
          <cell r="D5447">
            <v>3600</v>
          </cell>
        </row>
        <row r="5448">
          <cell r="A5448" t="str">
            <v>ST 55.05.0200 (A)</v>
          </cell>
          <cell r="B5448" t="str">
            <v>Pesquisas de tráfego diversas (origem destino, permanência em estacionamento, polo gerador de tráfego, placas, etc.), conforme especificação CET-RIO, realizadas manualmente, medidas pela hora de pesquisa, inclui a equipe de apoio para registro, tratamento e apresentação dos dados.</v>
          </cell>
          <cell r="C5448" t="str">
            <v>h</v>
          </cell>
          <cell r="D5448">
            <v>52.11</v>
          </cell>
        </row>
        <row r="5449">
          <cell r="A5449" t="str">
            <v>ST 55.05.0250 (/)</v>
          </cell>
          <cell r="B5449" t="str">
            <v>Pesquisa de origem-destino de acordo com as especificações da CET-RIO.</v>
          </cell>
          <cell r="C5449" t="str">
            <v>un</v>
          </cell>
          <cell r="D5449">
            <v>0.4</v>
          </cell>
        </row>
        <row r="5450">
          <cell r="A5450" t="str">
            <v>ST 55.05.0300 (/)</v>
          </cell>
          <cell r="B5450" t="str">
            <v>Pesquisa de polos geradores de tráfego de acordo com as especificações da CET-RIO.</v>
          </cell>
          <cell r="C5450" t="str">
            <v>un</v>
          </cell>
          <cell r="D5450">
            <v>0.56999999999999995</v>
          </cell>
        </row>
        <row r="5451">
          <cell r="A5451" t="str">
            <v>ST 60 Dispositivos de controle de tráfego</v>
          </cell>
          <cell r="B5451">
            <v>0.56999969482421875</v>
          </cell>
          <cell r="C5451">
            <v>0.56999969482421875</v>
          </cell>
          <cell r="D5451">
            <v>0.56999969482421875</v>
          </cell>
        </row>
        <row r="5452">
          <cell r="A5452" t="str">
            <v>ST 60.05 Fornecimento de Blocos Semafóricos</v>
          </cell>
          <cell r="B5452">
            <v>0.56999969482421875</v>
          </cell>
          <cell r="C5452">
            <v>0.56999969482421875</v>
          </cell>
          <cell r="D5452">
            <v>0.56999969482421875</v>
          </cell>
        </row>
        <row r="5453">
          <cell r="A5453" t="str">
            <v>ST 60.05.0050 (/)</v>
          </cell>
          <cell r="B5453" t="str">
            <v>Bloco semafórico principal, em alumínio, com 03 (três) módulos focais para lentes de 300mm de diâmetro, completo com lentes, refletores, instalação elétrica, lâmpadas, cobre-focos, anteparo e suportes de fixação, conforme especificação da CET-RIO.  Fornecimento.</v>
          </cell>
          <cell r="C5453" t="str">
            <v>un</v>
          </cell>
          <cell r="D5453">
            <v>1191.07</v>
          </cell>
        </row>
        <row r="5454">
          <cell r="A5454" t="str">
            <v>ST 60.05.0100 (/)</v>
          </cell>
          <cell r="B5454" t="str">
            <v>Bloco semafórico repetidor, em alumínio, com 03 (três) módulos focais para lentes de 200mm de diâmetro, completo com lentes, refletores, instalação elétrica, lâmpadas, cobre-focos, anteparo e suportes de fixação, conforme especificação da CET-RIO.  Fornecimento.</v>
          </cell>
          <cell r="C5454" t="str">
            <v>un</v>
          </cell>
          <cell r="D5454">
            <v>643.73</v>
          </cell>
        </row>
        <row r="5455">
          <cell r="A5455" t="str">
            <v>ST 60.05.0150 (/)</v>
          </cell>
          <cell r="B5455" t="str">
            <v>Bloco semafórico para pedestre ou ciclovia, em alumínio, com 02 (dois) módulos focais para lentes de 200mm de lado, completo com lentes, refletores, instalação elétrica, lâmpadas, cobre-focos e suportes de fixação, conforme especificação da CET-RIO.  Fornecimento.</v>
          </cell>
          <cell r="C5455" t="str">
            <v>un</v>
          </cell>
          <cell r="D5455">
            <v>443.36</v>
          </cell>
        </row>
        <row r="5456">
          <cell r="A5456" t="str">
            <v>ST 60.05.0500 (/)</v>
          </cell>
          <cell r="B5456" t="str">
            <v>Bloco semafórico principal com 3 (três) módulos focais de 300mm de diâmetro à led, cobre-focos, anteparo, borrachas de vedação e suportes de fixação, conforme especificação da CET-RIO.  Fornecimento.</v>
          </cell>
          <cell r="C5456" t="str">
            <v>un</v>
          </cell>
          <cell r="D5456">
            <v>2300</v>
          </cell>
        </row>
        <row r="5457">
          <cell r="A5457" t="str">
            <v>ST 60.05.0550 (/)</v>
          </cell>
          <cell r="B5457" t="str">
            <v>Bloco semafórico repetidor com 3 (três) módulos focais de 200mm de diâmetro à led, cobre-focos, anteparo, borrachas de vedação e suportes de fixação, conforme especificação da CET-RIO.  Fornecimento.</v>
          </cell>
          <cell r="C5457" t="str">
            <v>un</v>
          </cell>
          <cell r="D5457">
            <v>1900</v>
          </cell>
        </row>
        <row r="5458">
          <cell r="A5458" t="str">
            <v>ST 60.05.1000 (/)</v>
          </cell>
          <cell r="B5458" t="str">
            <v>Bloco semafórico para pedestre com 2 (dois) módulos focais de 200mm à led, compreendendo foco verde "Siga" (boneco) e foco vermelho "Pare" (mão espalmada) com borrachas de vedação e suportes de fixação, conforme especificação da CET-RIO.  Fornecimento.</v>
          </cell>
          <cell r="C5458" t="str">
            <v>un</v>
          </cell>
          <cell r="D5458">
            <v>1228.99</v>
          </cell>
        </row>
        <row r="5459">
          <cell r="A5459" t="str">
            <v>ST 60.10 Fornecimento de Controladores de Tráfego</v>
          </cell>
          <cell r="B5459">
            <v>1228.9892578125</v>
          </cell>
          <cell r="C5459">
            <v>1228.9892578125</v>
          </cell>
          <cell r="D5459">
            <v>1228.9892578125</v>
          </cell>
        </row>
        <row r="5460">
          <cell r="A5460" t="str">
            <v>ST 60.10.0050 (/)</v>
          </cell>
          <cell r="B5460" t="str">
            <v>Botoeira para travessia de pedestres conforme especificação da CET-RIO.  Fornecimento.</v>
          </cell>
          <cell r="C5460" t="str">
            <v>un</v>
          </cell>
          <cell r="D5460">
            <v>116.2</v>
          </cell>
        </row>
        <row r="5461">
          <cell r="A5461" t="str">
            <v>ST 60.10.0450 (/)</v>
          </cell>
          <cell r="B5461" t="str">
            <v>Controlador eletrônico de tráfego local, compatível com sistema CET-RIO/CTA, módulos II, V, VI, VII, com 4 fases, modelo DP40-8, da Dataprom ou similar.  Fornecimento.</v>
          </cell>
          <cell r="C5461" t="str">
            <v>un</v>
          </cell>
          <cell r="D5461">
            <v>25195.98</v>
          </cell>
        </row>
        <row r="5462">
          <cell r="A5462" t="str">
            <v>ST 60.10.0500 (/)</v>
          </cell>
          <cell r="B5462" t="str">
            <v>Controlador eletrônico de tráfego local, compatível com sistema CET-RIO/CTA, módulos II, V, VI, VII, com 6 fases, modelo DP40-8, da Dataprom ou similar.  Fornecimento.</v>
          </cell>
          <cell r="C5462" t="str">
            <v>un</v>
          </cell>
          <cell r="D5462">
            <v>26920.98</v>
          </cell>
        </row>
        <row r="5463">
          <cell r="A5463" t="str">
            <v>ST 60.10.0550 (/)</v>
          </cell>
          <cell r="B5463" t="str">
            <v>Controlador eletrônico de tráfego local, compatível com sistema CET-RIO/CTA, módulos II, V, VI, VII, com 8 fases, modelo DP40-8, da Dataprom ou similar.  Fornecimento.</v>
          </cell>
          <cell r="C5463" t="str">
            <v>un</v>
          </cell>
          <cell r="D5463">
            <v>28645.98</v>
          </cell>
        </row>
        <row r="5464">
          <cell r="A5464" t="str">
            <v>ST 60.10.0600 (/)</v>
          </cell>
          <cell r="B5464" t="str">
            <v>Controlador eletrônico de tráfego local, compatível com sistema CET-RIO/CTA, módulos II, V, VI, VII, com 10 fases, modelo DP40-16, da Dataprom ou similar.  Fornecimento.</v>
          </cell>
          <cell r="C5464" t="str">
            <v>un</v>
          </cell>
          <cell r="D5464">
            <v>20949</v>
          </cell>
        </row>
        <row r="5465">
          <cell r="A5465" t="str">
            <v>ST 60.10.0650 (/)</v>
          </cell>
          <cell r="B5465" t="str">
            <v>Controlador eletrônico de tráfego local, compatível com sistema CET-RIO/CTA, módulos II, V, VI, VII, com 12 fases, modelo DP40-16, da Dataprom ou similar.  Fornecimento.</v>
          </cell>
          <cell r="C5465" t="str">
            <v>un</v>
          </cell>
          <cell r="D5465">
            <v>22674</v>
          </cell>
        </row>
        <row r="5466">
          <cell r="A5466" t="str">
            <v>ST 60.10.0700 (/)</v>
          </cell>
          <cell r="B5466" t="str">
            <v>Controlador eletrônico de tráfego local, compatível com sistema CET-RIO/CTA, módulos II, V, VI, VII, com 14 fases, modelo DP40-16, da Dataprom ou similar.  Fornecimento.</v>
          </cell>
          <cell r="C5466" t="str">
            <v>un</v>
          </cell>
          <cell r="D5466">
            <v>24399</v>
          </cell>
        </row>
        <row r="5467">
          <cell r="A5467" t="str">
            <v>ST 60.10.0750 (/)</v>
          </cell>
          <cell r="B5467" t="str">
            <v>Controlador eletrônico de tráfego local, compatível com sistema CET-RIO/CTA, módulos II, V, VI, VII, com 16 fases, modelo DP40-16, da Dataprom ou similar.  Fornecimento.</v>
          </cell>
          <cell r="C5467" t="str">
            <v>un</v>
          </cell>
          <cell r="D5467">
            <v>26124</v>
          </cell>
        </row>
        <row r="5468">
          <cell r="A5468" t="str">
            <v>ST 60.10.0800 (/)</v>
          </cell>
          <cell r="B5468" t="str">
            <v>Controlador de área, compatível com sistema CET-RIO/CTA, módulos II, V, VI, VII, com todas as placas de comunicação, Dataprom ou similar.  Fornecimento.</v>
          </cell>
          <cell r="C5468" t="str">
            <v>un</v>
          </cell>
          <cell r="D5468">
            <v>60565.33</v>
          </cell>
        </row>
        <row r="5469">
          <cell r="A5469" t="str">
            <v>ST 60.10.0900 (/)</v>
          </cell>
          <cell r="B5469" t="str">
            <v>Controlador eletrônico de tráfego local, com 4 fases, compatível com sistema CET-RIO/CTA, módulos I, III, IV, modelo RMX-Y, da Telvent ou similar.  Fornecimento.</v>
          </cell>
          <cell r="C5469" t="str">
            <v>un</v>
          </cell>
          <cell r="D5469">
            <v>58080</v>
          </cell>
        </row>
        <row r="5470">
          <cell r="A5470" t="str">
            <v>ST 60.10.1000 (/)</v>
          </cell>
          <cell r="B5470" t="str">
            <v>Controlador eletrônico de tráfego local, com 8 fases, compatível com sistema CET-RIO/CTA, módulos I, III, IV, modelo RMX-Y, da Telvent ou similar.  Fornecimento.</v>
          </cell>
          <cell r="C5470" t="str">
            <v>un</v>
          </cell>
          <cell r="D5470">
            <v>53492.56</v>
          </cell>
        </row>
        <row r="5471">
          <cell r="A5471" t="str">
            <v>ST 60.10.1100 (/)</v>
          </cell>
          <cell r="B5471" t="str">
            <v>Controlador eletrônico de tráfego local, com 12 fases, compatível com sistema CET-RIO/CTA, módulos I, III, IV, modelo RMX-Y, da Telvent ou similar.  Fornecimento.</v>
          </cell>
          <cell r="C5471" t="str">
            <v>un</v>
          </cell>
          <cell r="D5471">
            <v>57707.38</v>
          </cell>
        </row>
        <row r="5472">
          <cell r="A5472" t="str">
            <v>ST 60.10.1200 (/)</v>
          </cell>
          <cell r="B5472" t="str">
            <v>Controlador eletrônico de tráfego local, com 16 fases, compatível com sistema CET-RIO/CTA, módulos I, III, IV, modelo RMX-Y, da Telvent ou similar.  Fornecimento.</v>
          </cell>
          <cell r="C5472" t="str">
            <v>un</v>
          </cell>
          <cell r="D5472">
            <v>62168.76</v>
          </cell>
        </row>
        <row r="5473">
          <cell r="A5473" t="str">
            <v>ST 60.10.2000 (/)</v>
          </cell>
          <cell r="B5473" t="str">
            <v>Controlador eletrônico de tráfego local, sem fio (wireless), incluindo placa de comunicação wireless GSM/GPRS, com GPS, compatível com o Sistema CET-RIO/CTA sem fio (wireless) - módulos VII, IX e XII, com 4 fases, modelo DP-40-8 da Dataprom ou similar.  Fornecimento.</v>
          </cell>
          <cell r="C5473" t="str">
            <v>un</v>
          </cell>
          <cell r="D5473">
            <v>13895</v>
          </cell>
        </row>
        <row r="5474">
          <cell r="A5474" t="str">
            <v>ST 60.10.2050 (/)</v>
          </cell>
          <cell r="B5474" t="str">
            <v>Controlador eletrônico de tráfego local, sem fio (wireless), incluindo placa de comunicação wireless GSM/GPRS, com GPS, compatível com o Sistema CET-RIO/CTA sem fio (wireless) - módulos VIII, X e XI, com 4 fases, modelo RBY da Telvent ou similar.  Fornecimento.</v>
          </cell>
          <cell r="C5474" t="str">
            <v>un</v>
          </cell>
          <cell r="D5474">
            <v>15473.61</v>
          </cell>
        </row>
        <row r="5475">
          <cell r="A5475" t="str">
            <v>ST 60.10.2100 (/)</v>
          </cell>
          <cell r="B5475" t="str">
            <v>Controlador eletrônico de tráfego local, sem fio (wireless), incluindo placa de comunicação wireless GSM/GPRS, com GPS, compatível com o Sistema CET-RIO/CTA sem fio (wireless) - módulos VII, IX e XII, com 6 fases, modelo DP-40-8 da Dataprom ou similar.  Fornecimento.</v>
          </cell>
          <cell r="C5475" t="str">
            <v>un</v>
          </cell>
          <cell r="D5475">
            <v>15866</v>
          </cell>
        </row>
        <row r="5476">
          <cell r="A5476" t="str">
            <v>ST 60.10.2150 (/)</v>
          </cell>
          <cell r="B5476" t="str">
            <v>Controlador eletrônico de tráfego local, sem fio (wireless), incluindo placa de comunicação wireless GSM/GPRS, com GPS, compatível com o Sistema CET-RIO/CTA sem fio (wireless) - módulos VIII, X e XI, com 6 fases, modelo RBY da Telvent ou similar.  Fornecimento.</v>
          </cell>
          <cell r="C5476" t="str">
            <v>un</v>
          </cell>
          <cell r="D5476">
            <v>18701.580000000002</v>
          </cell>
        </row>
        <row r="5477">
          <cell r="A5477" t="str">
            <v>ST 60.10.2200 (/)</v>
          </cell>
          <cell r="B5477" t="str">
            <v>Controlador eletrônico de tráfego local, sem fio (wireless), incluindo placa de comunicação wireless GSM/GPRS, com GPS, compatível com o Sistema CET-RIO/CTA sem fio (wireless) - módulos VII, IX e XII, com 8 fases, modelo DP-40-8 da Dataprom ou similar.  Fornecimento.</v>
          </cell>
          <cell r="C5477" t="str">
            <v>un</v>
          </cell>
          <cell r="D5477">
            <v>17835</v>
          </cell>
        </row>
        <row r="5478">
          <cell r="A5478" t="str">
            <v>ST 60.10.2250 (/)</v>
          </cell>
          <cell r="B5478" t="str">
            <v>Controlador eletrônico de tráfego local, sem fio (wireless), incluindo placa de comunicação wireless GSM/GPRS, com GPS, compatível com o Sistema CET-RIO/CTA sem fio (wireless) - módulos VIII, X e XI, com 8 fases, modelo RBY da Telvent ou similar.  Fornecimento.</v>
          </cell>
          <cell r="C5478" t="str">
            <v>un</v>
          </cell>
          <cell r="D5478">
            <v>21929.55</v>
          </cell>
        </row>
        <row r="5479">
          <cell r="A5479" t="str">
            <v>ST 60.10.2300 (/)</v>
          </cell>
          <cell r="B5479" t="str">
            <v>Controlador eletrônico de tráfego local, sem fio (wireless), incluindo placa de comunicação wireless GSM/GPRS, com GPS, compatível com o Sistema CET-RIO/CTA sem fio (wireless) - módulos VII, IX e XII, com 10 fases, modelo DP-40-16 da Dataprom ou similar.  Fornecimento.</v>
          </cell>
          <cell r="C5479" t="str">
            <v>un</v>
          </cell>
          <cell r="D5479">
            <v>20949</v>
          </cell>
        </row>
        <row r="5480">
          <cell r="A5480" t="str">
            <v>ST 60.10.2350 (/)</v>
          </cell>
          <cell r="B5480" t="str">
            <v>Controlador eletrônico de tráfego local, sem fio (wireless), incluindo placa de comunicação wireless GSM/GPRS, com GPS, compatível com o Sistema CET-RIO/CTA sem fio (wireless) - módulos VIII, X e XI, com 10 fases, modelo RBY da Telvent ou similar.  Fornecimento.</v>
          </cell>
          <cell r="C5480" t="str">
            <v>un</v>
          </cell>
          <cell r="D5480">
            <v>27033</v>
          </cell>
        </row>
        <row r="5481">
          <cell r="A5481" t="str">
            <v>ST 60.10.2400 (/)</v>
          </cell>
          <cell r="B5481" t="str">
            <v>Controlador eletrônico de tráfego local, sem fio (wireless), incluindo placa de comunicação wireless GSM/GPRS, com GPS, compatível com o Sistema CET-RIO/CTA sem fio (wireless) - módulos VII, IX e XII, com 12 fases, modelo DP-40-16 da Dataprom ou similar.  Fornecimento.</v>
          </cell>
          <cell r="C5481" t="str">
            <v>un</v>
          </cell>
          <cell r="D5481">
            <v>22918</v>
          </cell>
        </row>
        <row r="5482">
          <cell r="A5482" t="str">
            <v>ST 60.10.2450 (/)</v>
          </cell>
          <cell r="B5482" t="str">
            <v>Controlador eletrônico de tráfego local, sem fio (wireless), incluindo placa de comunicação wireless GSM/GPRS, com GPS, compatível com o Sistema CET-RIO/CTA sem fio (wireless) - módulos VIII, X e XI, com 12 fases, modelo RBY da Telvent ou similar.  Fornecimento.</v>
          </cell>
          <cell r="C5482" t="str">
            <v>un</v>
          </cell>
          <cell r="D5482">
            <v>29782.47</v>
          </cell>
        </row>
        <row r="5483">
          <cell r="A5483" t="str">
            <v>ST 60.10.2500 (/)</v>
          </cell>
          <cell r="B5483" t="str">
            <v>Controlador eletrônico de tráfego local, sem fio (wireless), incluindo placa de comunicação wireless GSM/GPRS, com GPS, compatível com o Sistema CET-RIO/CTA sem fio (wireless) - módulos VII, IX e XII, com 14 fases, modelo DP-40-16 da Dataprom ou similar.  Fornecimento.</v>
          </cell>
          <cell r="C5483" t="str">
            <v>un</v>
          </cell>
          <cell r="D5483">
            <v>24888</v>
          </cell>
        </row>
        <row r="5484">
          <cell r="A5484" t="str">
            <v>ST 60.10.2550 (/)</v>
          </cell>
          <cell r="B5484" t="str">
            <v>Controlador eletrônico de tráfego local, sem fio (wireless), incluindo placa de comunicação wireless GSM/GPRS, com GPS, compatível com o Sistema CET-RIO/CTA sem fio (wireless) - módulos VIII, X e XI, com 14 fases, modelo RBY da Telvent ou similar.  Fornecimento.</v>
          </cell>
          <cell r="C5484" t="str">
            <v>un</v>
          </cell>
          <cell r="D5484">
            <v>33487.74</v>
          </cell>
        </row>
        <row r="5485">
          <cell r="A5485" t="str">
            <v>ST 60.10.2600 (/)</v>
          </cell>
          <cell r="B5485" t="str">
            <v>Controlador eletrônico de tráfego local, sem fio (wireless), incluindo placa de comunicação wireless GSM/GPRS, com GPS, compatível com o Sistema CET-RIO/CTA sem fio (wireless) - módulos VII, IX e XII, com 16 fases, modelo DP-40-16 da Dataprom ou similar.  Fornecimento.</v>
          </cell>
          <cell r="C5485" t="str">
            <v>un</v>
          </cell>
          <cell r="D5485">
            <v>26857</v>
          </cell>
        </row>
        <row r="5486">
          <cell r="A5486" t="str">
            <v>ST 60.10.2650 (/)</v>
          </cell>
          <cell r="B5486" t="str">
            <v>Controlador eletrônico de tráfego local, sem fio (wireless), incluindo placa de comunicação wireless GSM/GPRS, com GPS, compatível com o Sistema CET-RIO/CTA sem fio (wireless) - módulos VIII, X e XI, com 16 fases, modelo RBY da Telvent ou similar.  Fornecimento.</v>
          </cell>
          <cell r="C5486" t="str">
            <v>un</v>
          </cell>
          <cell r="D5486">
            <v>38142.79</v>
          </cell>
        </row>
        <row r="5487">
          <cell r="A5487" t="str">
            <v>ST 60.15 Componentes para Controladores de Tráfego</v>
          </cell>
          <cell r="B5487">
            <v>38142.78125</v>
          </cell>
          <cell r="C5487">
            <v>38142.78125</v>
          </cell>
          <cell r="D5487">
            <v>38142.78125</v>
          </cell>
        </row>
        <row r="5488">
          <cell r="A5488" t="str">
            <v>ST 60.15.0050 (/)</v>
          </cell>
          <cell r="B5488" t="str">
            <v>Módulo de detetores para controlador de tráfego local, compatível com sistema CET-RIO/CTA, módulos II, V, VI, VII, da Dataprom ou similar.  Fornecimento.</v>
          </cell>
          <cell r="C5488" t="str">
            <v>un</v>
          </cell>
          <cell r="D5488">
            <v>2172</v>
          </cell>
        </row>
        <row r="5489">
          <cell r="A5489" t="str">
            <v>ST 60.15.0100 (/)</v>
          </cell>
          <cell r="B5489" t="str">
            <v>Módulo de potência para controlador de tráfego local, compatível com sistema CET-RIO/CTA, módulos II, V, VI, VII, da Dataprom ou similar.  Fornecimento.</v>
          </cell>
          <cell r="C5489" t="str">
            <v>un</v>
          </cell>
          <cell r="D5489">
            <v>1725</v>
          </cell>
        </row>
        <row r="5490">
          <cell r="A5490" t="str">
            <v>ST 60.15.0150 (/)</v>
          </cell>
          <cell r="B5490" t="str">
            <v>Modem para controlador local DP-40 Dataprom, conforme especificação CET-RIO. Fornecimento.</v>
          </cell>
          <cell r="C5490" t="str">
            <v>un</v>
          </cell>
          <cell r="D5490">
            <v>930</v>
          </cell>
        </row>
        <row r="5491">
          <cell r="A5491" t="str">
            <v>ST 60.15.0200 (/)</v>
          </cell>
          <cell r="B5491" t="str">
            <v>Módulo de detetores para controlador de tráfego local, com capacidade para 2 laços indutivos, BST ou similar.  Fornecimento.</v>
          </cell>
          <cell r="C5491" t="str">
            <v>un</v>
          </cell>
          <cell r="D5491">
            <v>4887.0200000000004</v>
          </cell>
        </row>
        <row r="5492">
          <cell r="A5492" t="str">
            <v>ST 60.15.0250 (/)</v>
          </cell>
          <cell r="B5492" t="str">
            <v>Placa de grupo para controlador de tráfego local RMX-Y, com capacidade para 2 fases, modelo GTX-201-V7, Sainco Trafico ou similar.  Fornecimento.</v>
          </cell>
          <cell r="C5492" t="str">
            <v>un</v>
          </cell>
          <cell r="D5492">
            <v>7500.82</v>
          </cell>
        </row>
        <row r="5493">
          <cell r="A5493" t="str">
            <v>ST 60.15.0500 (/)</v>
          </cell>
          <cell r="B5493" t="str">
            <v>Placa de comunicação sem fio (wireless) GSM/GPRS, com GPS, para controlador eletrônico de tráfego local, compatível com o Sistema CET-RIO/CTA sem fio (wireless) - módulos VII, IX e XII, modelo EEC1C2-C da Dataprom ou similar.  Fornecimento.</v>
          </cell>
          <cell r="C5493" t="str">
            <v>un</v>
          </cell>
          <cell r="D5493">
            <v>2385</v>
          </cell>
        </row>
        <row r="5494">
          <cell r="A5494" t="str">
            <v>ST 60.15.0550 (/)</v>
          </cell>
          <cell r="B5494" t="str">
            <v>Placa de comunicação sem fio (wireless) GSM/GPRS, com GPS, para controlador eletrônico de tráfego local, compatível com o Sistema CET-RIO/CTA sem fio (wireless) - módulos VIII, X e XI, modelo TCE-486 da Telvent ou similar.  Fornecimento.</v>
          </cell>
          <cell r="C5494" t="str">
            <v>un</v>
          </cell>
          <cell r="D5494">
            <v>4736.84</v>
          </cell>
        </row>
        <row r="5495">
          <cell r="A5495" t="str">
            <v>ST 60.15.0600 (/)</v>
          </cell>
          <cell r="B5495" t="str">
            <v>Placa de potência para controlador eletrônico de tráfego local, compatível com o Sistema CET-RIO/CTA sem fio (wireless) - módulos VII, IX e XII, modelo POTNCS1 da Dataprom ou similar.  Fornecimento.</v>
          </cell>
          <cell r="C5495" t="str">
            <v>un</v>
          </cell>
          <cell r="D5495">
            <v>1783</v>
          </cell>
        </row>
        <row r="5496">
          <cell r="A5496" t="str">
            <v>ST 60.15.0650 (/)</v>
          </cell>
          <cell r="B5496" t="str">
            <v>Placa de potência para controlador eletrônico de tráfego local sem fio (wireless), compatível com o Sistema CET-RIO/CTA sem fio (wireless) - módulos VIII, X e XI, com até 12 fases (controlador RBY), modelo TGRY da Telvent ou similar.  Fornecimento.</v>
          </cell>
          <cell r="C5496" t="str">
            <v>un</v>
          </cell>
          <cell r="D5496">
            <v>5469.2</v>
          </cell>
        </row>
        <row r="5497">
          <cell r="A5497" t="str">
            <v>ST 60.15.0700 (/)</v>
          </cell>
          <cell r="B5497" t="str">
            <v>Placa de potência para controlador eletrônico de tráfego local sem fio (wireless), compatível com o Sistema CET-RIO/CTA sem fio (wireless) - módulos VIII, X e XI, com mais de 12 fases (controlador RMY), modelo GTX-201 da Telvent ou similar.  Fornecimento.</v>
          </cell>
          <cell r="C5497" t="str">
            <v>un</v>
          </cell>
          <cell r="D5497">
            <v>7292.26</v>
          </cell>
        </row>
        <row r="5498">
          <cell r="A5498" t="str">
            <v>ST 60.20 Serviços de Instalação de Blocos Semafóricos</v>
          </cell>
          <cell r="B5498">
            <v>7292.2578125</v>
          </cell>
          <cell r="C5498">
            <v>7292.2578125</v>
          </cell>
          <cell r="D5498">
            <v>7292.2578125</v>
          </cell>
        </row>
        <row r="5499">
          <cell r="A5499" t="str">
            <v>ST 60.20.0050 (/)</v>
          </cell>
          <cell r="B5499" t="str">
            <v>Instalação e teste de funcionamento de blocos semafóricos.</v>
          </cell>
          <cell r="C5499" t="str">
            <v>un</v>
          </cell>
          <cell r="D5499">
            <v>167.52</v>
          </cell>
        </row>
        <row r="5500">
          <cell r="A5500" t="str">
            <v>ST 60.20.0100 (/)</v>
          </cell>
          <cell r="B5500" t="str">
            <v>Instalação e teste de funcionamento de botoeira.</v>
          </cell>
          <cell r="C5500" t="str">
            <v>un</v>
          </cell>
          <cell r="D5500">
            <v>18.48</v>
          </cell>
        </row>
        <row r="5501">
          <cell r="A5501" t="str">
            <v>ST 60.20.0150 (/)</v>
          </cell>
          <cell r="B5501" t="str">
            <v>Retirada de cordoalha e de cabos elétricos de interseção.</v>
          </cell>
          <cell r="C5501" t="str">
            <v>un</v>
          </cell>
          <cell r="D5501">
            <v>183.03</v>
          </cell>
        </row>
        <row r="5502">
          <cell r="A5502" t="str">
            <v>ST 60.20.0200 (/)</v>
          </cell>
          <cell r="B5502" t="str">
            <v>Retirada de bloco semafórico.</v>
          </cell>
          <cell r="C5502" t="str">
            <v>un</v>
          </cell>
          <cell r="D5502">
            <v>91.52</v>
          </cell>
        </row>
        <row r="5503">
          <cell r="A5503" t="str">
            <v>ST 60.20.0250 (/)</v>
          </cell>
          <cell r="B5503" t="str">
            <v>Cabo para alimentação de semáforo, seção de 4x1,5mm2, conforme especificação da CET-RIO.  Fornecimento e instalação.</v>
          </cell>
          <cell r="C5503" t="str">
            <v>m</v>
          </cell>
          <cell r="D5503">
            <v>12.87</v>
          </cell>
        </row>
        <row r="5504">
          <cell r="A5504" t="str">
            <v>ST 60.20.0300 (/)</v>
          </cell>
          <cell r="B5504" t="str">
            <v>Cabo para alimentação de semáforo, seção de 7x1,5mm2, conforme especificação da CET-RIO.  Fornecimento e instalação.</v>
          </cell>
          <cell r="C5504" t="str">
            <v>m</v>
          </cell>
          <cell r="D5504">
            <v>13.33</v>
          </cell>
        </row>
        <row r="5505">
          <cell r="A5505" t="str">
            <v>ST 60.20.0350 (/)</v>
          </cell>
          <cell r="B5505" t="str">
            <v>Cabo de cobre estanhado, múltiplo para comando, 1Kv, XLPE/90°C, seção de 9x1,5mm2, conforme especificação da CET-RIO.  Fornecimento e instalação.</v>
          </cell>
          <cell r="C5505" t="str">
            <v>m</v>
          </cell>
          <cell r="D5505">
            <v>4.7300000000000004</v>
          </cell>
        </row>
        <row r="5506">
          <cell r="A5506" t="str">
            <v>ST 60.20.0400 (/)</v>
          </cell>
          <cell r="B5506" t="str">
            <v>Cabo de cobre estanhado, múltiplo para comando, 1Kv, XLPE/90°C, seção de 7x2,5mm2, conforme especificação da CET-RIO.  Fornecimento e instalação.</v>
          </cell>
          <cell r="C5506" t="str">
            <v>m</v>
          </cell>
          <cell r="D5506">
            <v>7.27</v>
          </cell>
        </row>
        <row r="5507">
          <cell r="A5507" t="str">
            <v>ST 60.20.0450 (/)</v>
          </cell>
          <cell r="B5507" t="str">
            <v>Cabo de cobre estanhado, múltiplo para comando, 1Kv, XLPE/90°C, seção de 4x6mm2, conforme especificação da CET-RIO.  Fornecimento e instalação.</v>
          </cell>
          <cell r="C5507" t="str">
            <v>m</v>
          </cell>
          <cell r="D5507">
            <v>8.57</v>
          </cell>
        </row>
        <row r="5508">
          <cell r="A5508" t="str">
            <v>ST 60.20.0500 (/)</v>
          </cell>
          <cell r="B5508" t="str">
            <v>Cabo de cobre estanhado, múltiplo para comando, 1Kv, XLPE/90°C, seção de 4x10mm2, conforme especificação da CET-RIO.  Fornecimento e instalação.</v>
          </cell>
          <cell r="C5508" t="str">
            <v>m</v>
          </cell>
          <cell r="D5508">
            <v>19.25</v>
          </cell>
        </row>
        <row r="5509">
          <cell r="A5509" t="str">
            <v>ST 60.20.0550 (/)</v>
          </cell>
          <cell r="B5509" t="str">
            <v>Cabo elétrico singelo de 10mm2, conforme especificação da CET-RIO.  Fornecimento e instalação.</v>
          </cell>
          <cell r="C5509" t="str">
            <v>m</v>
          </cell>
          <cell r="D5509">
            <v>8.6199999999999992</v>
          </cell>
        </row>
        <row r="5510">
          <cell r="A5510" t="str">
            <v>ST 60.25 Serviços de Instalação de Controladores Semafóricos</v>
          </cell>
          <cell r="B5510">
            <v>8.6199951171875</v>
          </cell>
          <cell r="C5510">
            <v>8.6199951171875</v>
          </cell>
          <cell r="D5510">
            <v>8.6199951171875</v>
          </cell>
        </row>
        <row r="5511">
          <cell r="A5511" t="str">
            <v>ST 60.25.0050 (/)</v>
          </cell>
          <cell r="B5511" t="str">
            <v>Instalação, programação e teste de funcionamento de controlador de tráfego.</v>
          </cell>
          <cell r="C5511" t="str">
            <v>un</v>
          </cell>
          <cell r="D5511">
            <v>460.9</v>
          </cell>
        </row>
        <row r="5512">
          <cell r="A5512" t="str">
            <v>ST 60.25.0100 (/)</v>
          </cell>
          <cell r="B5512" t="str">
            <v>Retirada de controlador de tráfego.</v>
          </cell>
          <cell r="C5512" t="str">
            <v>un</v>
          </cell>
          <cell r="D5512">
            <v>456.01</v>
          </cell>
        </row>
        <row r="5513">
          <cell r="A5513" t="str">
            <v>ST 60.30 Detetores</v>
          </cell>
          <cell r="B5513">
            <v>456.009765625</v>
          </cell>
          <cell r="C5513">
            <v>456.009765625</v>
          </cell>
          <cell r="D5513">
            <v>456.009765625</v>
          </cell>
        </row>
        <row r="5514">
          <cell r="A5514" t="str">
            <v>ST 60.30.0050 (/)</v>
          </cell>
          <cell r="B5514" t="str">
            <v>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v>
          </cell>
          <cell r="C5514" t="str">
            <v>un</v>
          </cell>
          <cell r="D5514">
            <v>1000</v>
          </cell>
        </row>
        <row r="5515">
          <cell r="A5515" t="str">
            <v>ST 60.30.0100 (/)</v>
          </cell>
          <cell r="B5515" t="str">
            <v>Instalação, ajustes e testes de detetor veicular para laço indutivo.</v>
          </cell>
          <cell r="C5515" t="str">
            <v>un</v>
          </cell>
          <cell r="D5515">
            <v>315.54000000000002</v>
          </cell>
        </row>
        <row r="5516">
          <cell r="A5516" t="str">
            <v>ST 60.35 Bases e Suportes para Controladores</v>
          </cell>
          <cell r="B5516">
            <v>315.539794921875</v>
          </cell>
          <cell r="C5516">
            <v>315.539794921875</v>
          </cell>
          <cell r="D5516">
            <v>315.539794921875</v>
          </cell>
        </row>
        <row r="5517">
          <cell r="A5517" t="str">
            <v>ST 60.35.0050 (C)</v>
          </cell>
          <cell r="B5517" t="str">
            <v>Base de concreto armado para controlador de tráfego.</v>
          </cell>
          <cell r="C5517" t="str">
            <v>un</v>
          </cell>
          <cell r="D5517">
            <v>182.24</v>
          </cell>
        </row>
        <row r="5518">
          <cell r="A5518" t="str">
            <v>ST 60.35.0100 (/)</v>
          </cell>
          <cell r="B5518" t="str">
            <v>Pedestal tubular, com bandeja, para controladores de tráfego tipo Tesc, Datapron ou similares, conforme especificação CET-RIO.</v>
          </cell>
          <cell r="C5518" t="str">
            <v>un</v>
          </cell>
          <cell r="D5518">
            <v>753.9</v>
          </cell>
        </row>
        <row r="5519">
          <cell r="A5519" t="str">
            <v>ST 60.40 Serviços para Redes de Comunicação</v>
          </cell>
          <cell r="B5519">
            <v>753.89990234375</v>
          </cell>
          <cell r="C5519">
            <v>753.89990234375</v>
          </cell>
          <cell r="D5519">
            <v>753.89990234375</v>
          </cell>
        </row>
        <row r="5520">
          <cell r="A5520" t="str">
            <v>ST 60.40.0050 (/)</v>
          </cell>
          <cell r="B5520" t="str">
            <v>Emenda direta de cabo telefônico com até 100 pares.</v>
          </cell>
          <cell r="C5520" t="str">
            <v>un</v>
          </cell>
          <cell r="D5520">
            <v>42.87</v>
          </cell>
        </row>
        <row r="5521">
          <cell r="A5521" t="str">
            <v>ST 60.40.0100 (/)</v>
          </cell>
          <cell r="B5521" t="str">
            <v>Instalação de bloco terminal de 10 pares em bastidores de aço, inclusive realização de emendas.</v>
          </cell>
          <cell r="C5521" t="str">
            <v>un</v>
          </cell>
          <cell r="D5521">
            <v>147.78</v>
          </cell>
        </row>
        <row r="5522">
          <cell r="A5522" t="str">
            <v>ST 60.40.0150 (/)</v>
          </cell>
          <cell r="B5522" t="str">
            <v>Instalação de kit de proteção para 10 pares, exclusive fornecimento.</v>
          </cell>
          <cell r="C5522" t="str">
            <v>un</v>
          </cell>
          <cell r="D5522">
            <v>21.43</v>
          </cell>
        </row>
        <row r="5523">
          <cell r="A5523" t="str">
            <v>ST 60.40.0200 (A)</v>
          </cell>
          <cell r="B5523" t="str">
            <v>Instalação subterrânea de cabos de comunicação, exclusive fornecimento.</v>
          </cell>
          <cell r="C5523" t="str">
            <v>m</v>
          </cell>
          <cell r="D5523">
            <v>5.18</v>
          </cell>
        </row>
        <row r="5524">
          <cell r="A5524" t="str">
            <v>ST 60.40.0250 (/)</v>
          </cell>
          <cell r="B5524" t="str">
            <v>Instalação de caixa de emenda aérea.</v>
          </cell>
          <cell r="C5524" t="str">
            <v>un</v>
          </cell>
          <cell r="D5524">
            <v>77.84</v>
          </cell>
        </row>
        <row r="5525">
          <cell r="A5525" t="str">
            <v>ST 60.40.0300 (/)</v>
          </cell>
          <cell r="B5525" t="str">
            <v>Instalação aérea de cabos de comunicação.</v>
          </cell>
          <cell r="C5525" t="str">
            <v>m</v>
          </cell>
          <cell r="D5525">
            <v>18</v>
          </cell>
        </row>
        <row r="5526">
          <cell r="A5526" t="str">
            <v>ST 60.40.0350 (/)</v>
          </cell>
          <cell r="B5526" t="str">
            <v>Fornecimento de cordoalha de aço de 5/16".</v>
          </cell>
          <cell r="C5526" t="str">
            <v>m</v>
          </cell>
          <cell r="D5526">
            <v>5.22</v>
          </cell>
        </row>
        <row r="5527">
          <cell r="A5527" t="str">
            <v>ST 60.40.0400 (/)</v>
          </cell>
          <cell r="B5527" t="str">
            <v>Fornecimento de arame de espinar encapado.</v>
          </cell>
          <cell r="C5527" t="str">
            <v>m</v>
          </cell>
          <cell r="D5527">
            <v>0.16</v>
          </cell>
        </row>
        <row r="5528">
          <cell r="A5528" t="str">
            <v>ST 60.40.0450 (/)</v>
          </cell>
          <cell r="B5528" t="str">
            <v>Fornecimento de alça pré-formada para cordoalha 5/16".</v>
          </cell>
          <cell r="C5528" t="str">
            <v>un</v>
          </cell>
          <cell r="D5528">
            <v>5.8</v>
          </cell>
        </row>
        <row r="5529">
          <cell r="A5529" t="str">
            <v>ST 60.40.0500 (/)</v>
          </cell>
          <cell r="B5529" t="str">
            <v>Fornecimento de fio telefônico FE-100, bitola de 1mm2.</v>
          </cell>
          <cell r="C5529" t="str">
            <v>m</v>
          </cell>
          <cell r="D5529">
            <v>0.73</v>
          </cell>
        </row>
        <row r="5530">
          <cell r="A5530" t="str">
            <v>ST 60.40.0543 (/)</v>
          </cell>
          <cell r="B5530" t="str">
            <v>Fornecimento de cabo de comunicação de cobre, 0,50mm2, CCE-APL-50, 3 pares.</v>
          </cell>
          <cell r="C5530" t="str">
            <v>m</v>
          </cell>
          <cell r="D5530">
            <v>3.33</v>
          </cell>
        </row>
        <row r="5531">
          <cell r="A5531" t="str">
            <v>ST 60.40.0550 (/)</v>
          </cell>
          <cell r="B5531" t="str">
            <v>Fornecimento de cabo de comunicação de cobre, CTP-APL-50, 0,50mm2, 10 pares.</v>
          </cell>
          <cell r="C5531" t="str">
            <v>m</v>
          </cell>
          <cell r="D5531">
            <v>4.72</v>
          </cell>
        </row>
        <row r="5532">
          <cell r="A5532" t="str">
            <v>ST 60.40.0600 (/)</v>
          </cell>
          <cell r="B5532" t="str">
            <v>Fornecimento de cabo de comunicação de cobre, CTP-APL-50, 0,50mm2, 20 pares.</v>
          </cell>
          <cell r="C5532" t="str">
            <v>m</v>
          </cell>
          <cell r="D5532">
            <v>7.75</v>
          </cell>
        </row>
        <row r="5533">
          <cell r="A5533" t="str">
            <v>ST 60.40.0650 (/)</v>
          </cell>
          <cell r="B5533" t="str">
            <v>Fornecimento de cabo de comunicação de cobre, CTP-APL-50, 0,50mm2, 50 pares.</v>
          </cell>
          <cell r="C5533" t="str">
            <v>m</v>
          </cell>
          <cell r="D5533">
            <v>12.94</v>
          </cell>
        </row>
        <row r="5534">
          <cell r="A5534" t="str">
            <v>ST 60.40.0700 (/)</v>
          </cell>
          <cell r="B5534" t="str">
            <v>Fornecimento de cabo de comunicação de cobre, CTP-APL-50, 0,50mm2, 100 pares.</v>
          </cell>
          <cell r="C5534" t="str">
            <v>m</v>
          </cell>
          <cell r="D5534">
            <v>24.41</v>
          </cell>
        </row>
        <row r="5535">
          <cell r="A5535" t="str">
            <v>ST 60.40.0800 (/)</v>
          </cell>
          <cell r="B5535" t="str">
            <v>Cabo de fibra ótico, monomodo, geleado, para instalação subterrânea em dutos.  Fornecimento.</v>
          </cell>
          <cell r="C5535" t="str">
            <v>m</v>
          </cell>
          <cell r="D5535">
            <v>6.77</v>
          </cell>
        </row>
        <row r="5536">
          <cell r="A5536" t="str">
            <v>ST 60.45 Caixas de Passagem</v>
          </cell>
          <cell r="B5536">
            <v>6.7699966430664063</v>
          </cell>
          <cell r="C5536">
            <v>6.7699966430664063</v>
          </cell>
          <cell r="D5536">
            <v>6.7699966430664063</v>
          </cell>
        </row>
        <row r="5537">
          <cell r="A5537" t="str">
            <v>ST 60.45.0050 (A)</v>
          </cell>
          <cell r="B5537" t="str">
            <v>Caixa de passagem com tampa de ferro tipo leve 300L-400mm de altura, conforme especificação CET-RIO.  Fornecimento e assentamento.</v>
          </cell>
          <cell r="C5537" t="str">
            <v>un</v>
          </cell>
          <cell r="D5537">
            <v>236.13</v>
          </cell>
        </row>
        <row r="5538">
          <cell r="A5538" t="str">
            <v>ST 60.45.0100 (/)</v>
          </cell>
          <cell r="B5538" t="str">
            <v>Caixa de passagem com tampa articulada de ferro, com trava, tipo leve 600L-600mm de altura, conforme especificação CET-RIO.  Fornecimento e assentamento.</v>
          </cell>
          <cell r="C5538" t="str">
            <v>un</v>
          </cell>
          <cell r="D5538">
            <v>665.15</v>
          </cell>
        </row>
        <row r="5539">
          <cell r="A5539" t="str">
            <v>ST 60.45.0150 (/)</v>
          </cell>
          <cell r="B5539" t="str">
            <v>Caixa de passagem com tampa articulada de ferro, com trava, tipo leve 600L-900mm de altura, conforme especificação CET-RIO.  Fornecimento e assentamento.</v>
          </cell>
          <cell r="C5539" t="str">
            <v>un</v>
          </cell>
          <cell r="D5539">
            <v>739.89</v>
          </cell>
        </row>
        <row r="5540">
          <cell r="A5540" t="str">
            <v>ST 60.45.0200 (/)</v>
          </cell>
          <cell r="B5540" t="str">
            <v>Caixa de passagem com tampa de ferro tipo pesado 600P-600mm de altura, conforme especificação CET-RIO.  Fornecimento e assentamento.</v>
          </cell>
          <cell r="C5540" t="str">
            <v>un</v>
          </cell>
          <cell r="D5540">
            <v>828.7</v>
          </cell>
        </row>
        <row r="5541">
          <cell r="A5541" t="str">
            <v>ST 60.50 Materiais de Reposição</v>
          </cell>
          <cell r="B5541">
            <v>828.69970703125</v>
          </cell>
          <cell r="C5541">
            <v>828.69970703125</v>
          </cell>
          <cell r="D5541">
            <v>828.69970703125</v>
          </cell>
        </row>
        <row r="5542">
          <cell r="A5542" t="str">
            <v>ST 60.50.0050 (/)</v>
          </cell>
          <cell r="B5542" t="str">
            <v>Lâmpada de 60W, 127V, com filamento reforçado, disco refletor, preenchida com gás kripton, 8000h de vida útil média.  Fornecimento.</v>
          </cell>
          <cell r="C5542" t="str">
            <v>un</v>
          </cell>
          <cell r="D5542">
            <v>16.850000000000001</v>
          </cell>
        </row>
        <row r="5543">
          <cell r="A5543" t="str">
            <v>ST 60.50.0100 (/)</v>
          </cell>
          <cell r="B5543" t="str">
            <v>Lâmpada 100W, 127V, com filamento reforçado, disco refletor, preenchida com gás Krypton, 8000h de vida útil média.  Fornecimento.</v>
          </cell>
          <cell r="C5543" t="str">
            <v>un</v>
          </cell>
          <cell r="D5543">
            <v>16.850000000000001</v>
          </cell>
        </row>
        <row r="5544">
          <cell r="A5544" t="str">
            <v>ST 60.50.0110 (/)</v>
          </cell>
          <cell r="B5544" t="str">
            <v>Módulo focal a LED para bloco repetidor de 200mm na cor amarela.  Fornecimento.</v>
          </cell>
          <cell r="C5544" t="str">
            <v>un</v>
          </cell>
          <cell r="D5544">
            <v>450</v>
          </cell>
        </row>
        <row r="5545">
          <cell r="A5545" t="str">
            <v>ST 60.50.0116 (/)</v>
          </cell>
          <cell r="B5545" t="str">
            <v>Módulo focal a LED para bloco repetidor de 200mm na cor verde.  Fornecimento.</v>
          </cell>
          <cell r="C5545" t="str">
            <v>un</v>
          </cell>
          <cell r="D5545">
            <v>450</v>
          </cell>
        </row>
        <row r="5546">
          <cell r="A5546" t="str">
            <v>ST 60.50.0122 (/)</v>
          </cell>
          <cell r="B5546" t="str">
            <v>Módulo focal a LED para bloco repetidor de 200mm na cor vermelha.  Fornecimento.</v>
          </cell>
          <cell r="C5546" t="str">
            <v>un</v>
          </cell>
          <cell r="D5546">
            <v>450</v>
          </cell>
        </row>
        <row r="5547">
          <cell r="A5547" t="str">
            <v>ST 60.50.0128 (/)</v>
          </cell>
          <cell r="B5547" t="str">
            <v>Módulo focal a LED para bloco principal de 300mm na cor amarela.  Fornecimento.</v>
          </cell>
          <cell r="C5547" t="str">
            <v>un</v>
          </cell>
          <cell r="D5547">
            <v>685</v>
          </cell>
        </row>
        <row r="5548">
          <cell r="A5548" t="str">
            <v>ST 60.50.0134 (/)</v>
          </cell>
          <cell r="B5548" t="str">
            <v>Módulo focal a LED para bloco principal de 300mm na cor verde.  Fornecimento.</v>
          </cell>
          <cell r="C5548" t="str">
            <v>un</v>
          </cell>
          <cell r="D5548">
            <v>685</v>
          </cell>
        </row>
        <row r="5549">
          <cell r="A5549" t="str">
            <v>ST 60.50.0140 (/)</v>
          </cell>
          <cell r="B5549" t="str">
            <v>Módulo focal a LED para bloco principal de 300mm na cor vermelha.  Fornecimento.</v>
          </cell>
          <cell r="C5549" t="str">
            <v>un</v>
          </cell>
          <cell r="D5549">
            <v>685</v>
          </cell>
        </row>
        <row r="5550">
          <cell r="A5550" t="str">
            <v>ST 60.50.0143 (/)</v>
          </cell>
          <cell r="B5550" t="str">
            <v>Módulo focal a LED para bloco para bloco de pedestre com formato boneco na cor verde.  Fornecimento.</v>
          </cell>
          <cell r="C5550" t="str">
            <v>un</v>
          </cell>
          <cell r="D5550">
            <v>300</v>
          </cell>
        </row>
        <row r="5551">
          <cell r="A5551" t="str">
            <v>ST 60.50.0146 (/)</v>
          </cell>
          <cell r="B5551" t="str">
            <v>Módulo focal a LED para bloco para bloco de pedestre com formato mão espalmada na cor vermelha.  Fornecimento.</v>
          </cell>
          <cell r="C5551" t="str">
            <v>un</v>
          </cell>
          <cell r="D5551">
            <v>432.96</v>
          </cell>
        </row>
        <row r="5552">
          <cell r="A5552" t="str">
            <v>ST 60.50.0150 (/)</v>
          </cell>
          <cell r="B5552" t="str">
            <v>Suporte de fixação de bloco semafórico principal ao braço projetado de diâmetro de 88,9mm, com ligação aparafusada pela extremidade externa da caixa de módulo focal.  Fornecimento.</v>
          </cell>
          <cell r="C5552" t="str">
            <v>un</v>
          </cell>
          <cell r="D5552">
            <v>124</v>
          </cell>
        </row>
        <row r="5553">
          <cell r="A5553" t="str">
            <v>ST 60.50.0200 (/)</v>
          </cell>
          <cell r="B5553" t="str">
            <v>Suporte basculante para bloco semafórico.  Fornecimento.</v>
          </cell>
          <cell r="C5553" t="str">
            <v>un</v>
          </cell>
          <cell r="D5553">
            <v>90</v>
          </cell>
        </row>
        <row r="5554">
          <cell r="A5554" t="str">
            <v>ST 60.60 Painéis de Mensagens Variáveis</v>
          </cell>
          <cell r="B5554">
            <v>90</v>
          </cell>
          <cell r="C5554">
            <v>90</v>
          </cell>
          <cell r="D5554">
            <v>90</v>
          </cell>
        </row>
        <row r="5555">
          <cell r="A5555" t="str">
            <v>ST 60.60.0100 (/)</v>
          </cell>
          <cell r="B5555" t="str">
            <v>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v>
          </cell>
          <cell r="C5555" t="str">
            <v>cj</v>
          </cell>
          <cell r="D5555">
            <v>19954</v>
          </cell>
        </row>
        <row r="5556">
          <cell r="A5556" t="str">
            <v>ST 60.60.0200 (/)</v>
          </cell>
          <cell r="B5556" t="str">
            <v>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v>
          </cell>
          <cell r="C5556" t="str">
            <v>cj</v>
          </cell>
          <cell r="D5556">
            <v>19954</v>
          </cell>
        </row>
        <row r="5557">
          <cell r="A5557" t="str">
            <v>ST 60.60.0300 (/)</v>
          </cell>
          <cell r="B5557" t="str">
            <v>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v>
          </cell>
          <cell r="C5557" t="str">
            <v>cj</v>
          </cell>
          <cell r="D5557">
            <v>23470</v>
          </cell>
        </row>
        <row r="5558">
          <cell r="A5558" t="str">
            <v>ST 60.60.0400 (/)</v>
          </cell>
          <cell r="B5558" t="str">
            <v>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v>
          </cell>
          <cell r="C5558" t="str">
            <v>cj</v>
          </cell>
          <cell r="D5558">
            <v>23470</v>
          </cell>
        </row>
        <row r="5559">
          <cell r="A5559" t="str">
            <v>ST 60.60.0500 (/)</v>
          </cell>
          <cell r="B5559" t="str">
            <v>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v>
          </cell>
          <cell r="C5559" t="str">
            <v>cj</v>
          </cell>
          <cell r="D5559">
            <v>29013.279999999999</v>
          </cell>
        </row>
        <row r="5560">
          <cell r="A5560" t="str">
            <v>ST 60.60.0600 (/)</v>
          </cell>
          <cell r="B5560" t="str">
            <v>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v>
          </cell>
          <cell r="C5560" t="str">
            <v>un.mês</v>
          </cell>
          <cell r="D5560">
            <v>10000</v>
          </cell>
        </row>
        <row r="5561">
          <cell r="A5561" t="str">
            <v>ST 65 Postes e pórticos</v>
          </cell>
          <cell r="B5561">
            <v>10000</v>
          </cell>
          <cell r="C5561">
            <v>10000</v>
          </cell>
          <cell r="D5561">
            <v>10000</v>
          </cell>
        </row>
        <row r="5562">
          <cell r="A5562" t="str">
            <v>ST 65.05 Postes Metálicos</v>
          </cell>
          <cell r="B5562">
            <v>10000</v>
          </cell>
          <cell r="C5562">
            <v>10000</v>
          </cell>
          <cell r="D5562">
            <v>10000</v>
          </cell>
        </row>
        <row r="5563">
          <cell r="A5563" t="str">
            <v>ST 65.05.0200 (/)</v>
          </cell>
          <cell r="B5563" t="str">
            <v>Poste tipo S4, coluna de 4 1/2", de diâmetro, braço projetado de 4", e  projeção de 6200mm, conforme especificação da CET-RIO.  Fornecimento.</v>
          </cell>
          <cell r="C5563" t="str">
            <v>un</v>
          </cell>
          <cell r="D5563">
            <v>3333.78</v>
          </cell>
        </row>
        <row r="5564">
          <cell r="A5564" t="str">
            <v>ST 65.05.0250 (/)</v>
          </cell>
          <cell r="B5564" t="str">
            <v>Poste tipo S5, simples, de 4" de diâmetro.  Conforme especificação da CET-RIO.  Fornecimento.</v>
          </cell>
          <cell r="C5564" t="str">
            <v>un</v>
          </cell>
          <cell r="D5564">
            <v>1908.46</v>
          </cell>
        </row>
        <row r="5565">
          <cell r="A5565" t="str">
            <v>ST 65.05.0300 (/)</v>
          </cell>
          <cell r="B5565" t="str">
            <v>Poste tipo G4, coluna de 5" de diâmetro, braço projetado de 4 1/2" e projeção de 4700mm, conforme especificação da CET-RIO.  Fornecimento.</v>
          </cell>
          <cell r="C5565" t="str">
            <v>un</v>
          </cell>
          <cell r="D5565">
            <v>2457.75</v>
          </cell>
        </row>
        <row r="5566">
          <cell r="A5566" t="str">
            <v>ST 65.05.0350 (/)</v>
          </cell>
          <cell r="B5566" t="str">
            <v>Poste tipo G5, coluna de 6" de diâmetro, braço projetado de 4700mm, conforme especificação da CET-RIO.  Fornecimento.</v>
          </cell>
          <cell r="C5566" t="str">
            <v>un</v>
          </cell>
          <cell r="D5566">
            <v>4093.64</v>
          </cell>
        </row>
        <row r="5567">
          <cell r="A5567" t="str">
            <v>ST 65.05.0400 (/)</v>
          </cell>
          <cell r="B5567" t="str">
            <v>Poste tipo G7, de 2" de diâmetro, altura de 3500mm, conforme especificação da CET-RIO.  Fornecimento.</v>
          </cell>
          <cell r="C5567" t="str">
            <v>un</v>
          </cell>
          <cell r="D5567">
            <v>235.4</v>
          </cell>
        </row>
        <row r="5568">
          <cell r="A5568" t="str">
            <v>ST 65.05.0450 (/)</v>
          </cell>
          <cell r="B5568" t="str">
            <v>Poste tipo G8, simples, de 2" de diâmetro,altura de 2200mm, conforme especificação da CET-RIO.  Fornecimento.</v>
          </cell>
          <cell r="C5568" t="str">
            <v>un</v>
          </cell>
          <cell r="D5568">
            <v>235.46</v>
          </cell>
        </row>
        <row r="5569">
          <cell r="A5569" t="str">
            <v>ST 65.05.0500 (/)</v>
          </cell>
          <cell r="B5569" t="str">
            <v>Poste tipo G9, simples, de 2" de diâmetro, altura de 4500mm, conforme especificação da CET-RIO.  Fornecimento.</v>
          </cell>
          <cell r="C5569" t="str">
            <v>un</v>
          </cell>
          <cell r="D5569">
            <v>288.89</v>
          </cell>
        </row>
        <row r="5570">
          <cell r="A5570" t="str">
            <v>ST 65.05.0550 (/)</v>
          </cell>
          <cell r="B5570" t="str">
            <v>Braço projetado para poste multi-uso, em tubo de aço, diâmetro de 88,9mm e projeção horizontal de 4370mm.  Fornecimento.</v>
          </cell>
          <cell r="C5570" t="str">
            <v>un</v>
          </cell>
          <cell r="D5570">
            <v>1656</v>
          </cell>
        </row>
        <row r="5571">
          <cell r="A5571" t="str">
            <v>ST 65.05.0600 (/)</v>
          </cell>
          <cell r="B5571" t="str">
            <v>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v>
          </cell>
          <cell r="C5571" t="str">
            <v>un</v>
          </cell>
          <cell r="D5571">
            <v>3110.35</v>
          </cell>
        </row>
        <row r="5572">
          <cell r="A5572" t="str">
            <v>ST 65.05.0610 (/)</v>
          </cell>
          <cell r="B5572" t="str">
            <v>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v>
          </cell>
          <cell r="C5572" t="str">
            <v>un</v>
          </cell>
          <cell r="D5572">
            <v>5000</v>
          </cell>
        </row>
        <row r="5573">
          <cell r="A5573" t="str">
            <v>ST 65.05.0630 (/)</v>
          </cell>
          <cell r="B5573" t="str">
            <v>Coluna de aço cônica contínua tipo II para um braço projetado capaz de sustentar semáforo e placa de até 4,50m2; coluna galvanizada a fogo; altura útil total de 5m; 300mm de diâmetro na base; conforme especificação da CET-RIO.  Fornecimento.</v>
          </cell>
          <cell r="C5573" t="str">
            <v>un</v>
          </cell>
          <cell r="D5573">
            <v>3900</v>
          </cell>
        </row>
        <row r="5574">
          <cell r="A5574" t="str">
            <v>ST 65.05.0636 (/)</v>
          </cell>
          <cell r="B5574" t="str">
            <v>Coluna de aço cônica contínua tipo II para dois braços projetados capazes de sustentar, cada um, semáforo e placa de até 4,50m2; coluna galvanizada a fogo; altura útil total de 5m; 300mm de diâmetro na base; conforme especificação da CET-RIO.  Fornecimento.</v>
          </cell>
          <cell r="C5574" t="str">
            <v>un</v>
          </cell>
          <cell r="D5574">
            <v>3980</v>
          </cell>
        </row>
        <row r="5575">
          <cell r="A5575" t="str">
            <v>ST 65.05.0637 (/)</v>
          </cell>
          <cell r="B5575" t="str">
            <v>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v>
          </cell>
          <cell r="C5575" t="str">
            <v>un</v>
          </cell>
          <cell r="D5575">
            <v>4000</v>
          </cell>
        </row>
        <row r="5576">
          <cell r="A5576" t="str">
            <v>ST 65.05.0638 (/)</v>
          </cell>
          <cell r="B5576" t="str">
            <v>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v>
          </cell>
          <cell r="C5576" t="str">
            <v>un</v>
          </cell>
          <cell r="D5576">
            <v>3800</v>
          </cell>
        </row>
        <row r="5577">
          <cell r="A5577" t="str">
            <v>ST 65.05.0640 (/)</v>
          </cell>
          <cell r="B5577" t="str">
            <v>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v>
          </cell>
          <cell r="C5577" t="str">
            <v>un</v>
          </cell>
          <cell r="D5577">
            <v>2328</v>
          </cell>
        </row>
        <row r="5578">
          <cell r="A5578" t="str">
            <v>ST 65.05.0650 (/)</v>
          </cell>
          <cell r="B5578" t="str">
            <v>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v>
          </cell>
          <cell r="C5578" t="str">
            <v>un</v>
          </cell>
          <cell r="D5578">
            <v>1529.86</v>
          </cell>
        </row>
        <row r="5579">
          <cell r="A5579" t="str">
            <v>ST 65.05.0690 (/)</v>
          </cell>
          <cell r="B5579" t="str">
            <v>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v>
          </cell>
          <cell r="C5579" t="str">
            <v>un</v>
          </cell>
          <cell r="D5579">
            <v>2278</v>
          </cell>
        </row>
        <row r="5580">
          <cell r="A5580" t="str">
            <v>ST 65.05.0700 (/)</v>
          </cell>
          <cell r="B5580" t="str">
            <v>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v>
          </cell>
          <cell r="C5580" t="str">
            <v>un</v>
          </cell>
          <cell r="D5580">
            <v>1729.17</v>
          </cell>
        </row>
        <row r="5581">
          <cell r="A5581" t="str">
            <v>ST 65.05.0730 (/)</v>
          </cell>
          <cell r="B5581" t="str">
            <v>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v>
          </cell>
          <cell r="C5581" t="str">
            <v>un</v>
          </cell>
          <cell r="D5581">
            <v>2328</v>
          </cell>
        </row>
        <row r="5582">
          <cell r="A5582" t="str">
            <v>ST 65.05.0750 (/)</v>
          </cell>
          <cell r="B5582" t="str">
            <v>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v>
          </cell>
          <cell r="C5582" t="str">
            <v>un</v>
          </cell>
          <cell r="D5582">
            <v>2178.0100000000002</v>
          </cell>
        </row>
        <row r="5583">
          <cell r="A5583" t="str">
            <v>ST 65.05.0755 (/)</v>
          </cell>
          <cell r="B5583" t="str">
            <v>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v>
          </cell>
          <cell r="C5583" t="str">
            <v>un</v>
          </cell>
          <cell r="D5583">
            <v>3900</v>
          </cell>
        </row>
        <row r="5584">
          <cell r="A5584" t="str">
            <v>ST 65.05.0760 (/)</v>
          </cell>
          <cell r="B5584" t="str">
            <v>Braço projetado de aço para sustentação de semáforo e placa de até 4,50m2; galvanizado a fogo; para fixação em coluna cônica tipo II; projeção de 6m; 173mm de diâmetro junto à flange; conforme especificação da CET-RIO.  Fornecimento.</v>
          </cell>
          <cell r="C5584" t="str">
            <v>un</v>
          </cell>
          <cell r="D5584">
            <v>2705.75</v>
          </cell>
        </row>
        <row r="5585">
          <cell r="A5585" t="str">
            <v>ST 65.05.0800 (/)</v>
          </cell>
          <cell r="B5585" t="str">
            <v>Poste de aço galvanizado, cônico, contínuo, reto, poligonal, 12m de altura, para suporte à câmera de TV.  Fornecimento e assentamento.</v>
          </cell>
          <cell r="C5585" t="str">
            <v>un</v>
          </cell>
          <cell r="D5585">
            <v>5855.74</v>
          </cell>
        </row>
        <row r="5586">
          <cell r="A5586" t="str">
            <v>ST 65.10 Pórticos, Semi-pórticos e Treliças</v>
          </cell>
          <cell r="B5586">
            <v>5855.73828125</v>
          </cell>
          <cell r="C5586">
            <v>5855.73828125</v>
          </cell>
          <cell r="D5586">
            <v>5855.73828125</v>
          </cell>
        </row>
        <row r="5587">
          <cell r="A5587" t="str">
            <v>ST 65.10.0050 (/)</v>
          </cell>
          <cell r="B5587" t="str">
            <v>Pórtico, coluna tubular, em aço galvanizado à quente, treliça para sustentação das placas, chumbadores para fixação, vão de 13,20m.  Fornecimento.</v>
          </cell>
          <cell r="C5587" t="str">
            <v>un</v>
          </cell>
          <cell r="D5587">
            <v>60612.29</v>
          </cell>
        </row>
        <row r="5588">
          <cell r="A5588" t="str">
            <v>ST 65.10.0100 (/)</v>
          </cell>
          <cell r="B5588" t="str">
            <v>Pórtico, coluna tubular, em aço galvanizado à quente, treliça para sustentação das placas, chumbadores para fixação, vão de 15,20m.  Fornecimento.</v>
          </cell>
          <cell r="C5588" t="str">
            <v>un</v>
          </cell>
          <cell r="D5588">
            <v>74549.13</v>
          </cell>
        </row>
        <row r="5589">
          <cell r="A5589" t="str">
            <v>ST 65.10.0150 (/)</v>
          </cell>
          <cell r="B5589" t="str">
            <v>Pórtico, coluna tubular, em aço galvanizado à quente, treliça para sustentação das placas, chumbadores para fixação, vão de 17,20m.  Fornecimento.</v>
          </cell>
          <cell r="C5589" t="str">
            <v>un</v>
          </cell>
          <cell r="D5589">
            <v>96893.29</v>
          </cell>
        </row>
        <row r="5590">
          <cell r="A5590" t="str">
            <v>ST 65.10.0200 (/)</v>
          </cell>
          <cell r="B5590" t="str">
            <v>Pórtico, coluna tubular, em aço galvanizado à quente, treliça para sustentação das placas, chumbadores para fixação, vão de 18,80m.  Fornecimento.</v>
          </cell>
          <cell r="C5590" t="str">
            <v>un</v>
          </cell>
          <cell r="D5590">
            <v>120445.46</v>
          </cell>
        </row>
        <row r="5591">
          <cell r="A5591" t="str">
            <v>ST 65.10.0250 (/)</v>
          </cell>
          <cell r="B5591" t="str">
            <v>Pórtico, coluna tubular, em aço galvanizado à quente, treliça para sustentação das placas, chumbadores para fixação, vão de 22,40m.  Fornecimento.</v>
          </cell>
          <cell r="C5591" t="str">
            <v>un</v>
          </cell>
          <cell r="D5591">
            <v>94486.96</v>
          </cell>
        </row>
        <row r="5592">
          <cell r="A5592" t="str">
            <v>ST 65.10.0300 (/)</v>
          </cell>
          <cell r="B5592" t="str">
            <v>Semi-pórtico simples, em aço galvanizado à quente, bandeira simples, viga treliçada em balanço e chumbadores para fixação, coluna tubular, vão de 5,10m.  Fornecimento.</v>
          </cell>
          <cell r="C5592" t="str">
            <v>un</v>
          </cell>
          <cell r="D5592">
            <v>39363</v>
          </cell>
        </row>
        <row r="5593">
          <cell r="A5593" t="str">
            <v>ST 65.10.0350 (/)</v>
          </cell>
          <cell r="B5593" t="str">
            <v>Semi-pórtico simples, em aço galvanizado à quente, bandeira simples, viga treliçada em balanço e chumbadores para fixação, coluna tubular, vão de 8,60m.  Fornecimento.</v>
          </cell>
          <cell r="C5593" t="str">
            <v>un</v>
          </cell>
          <cell r="D5593">
            <v>51932.44</v>
          </cell>
        </row>
        <row r="5594">
          <cell r="A5594" t="str">
            <v>ST 65.10.0400 (/)</v>
          </cell>
          <cell r="B5594" t="str">
            <v>Semi-pórtico duplo, coluna tubular em aço galvanizado à quente, treliças em balanço para sustentação das placas e chumbadores para fixação, vão de 5,10m.  Fornecimento.</v>
          </cell>
          <cell r="C5594" t="str">
            <v>un</v>
          </cell>
          <cell r="D5594">
            <v>46890.37</v>
          </cell>
        </row>
        <row r="5595">
          <cell r="A5595" t="str">
            <v>ST 65.10.0450 (/)</v>
          </cell>
          <cell r="B5595" t="str">
            <v>Semi-pórtico duplo, coluna tubular em aço galvanizado à quente, treliças em balanço para sustentação das placas e chumbadores para fixação, vão de 8,60m.  Fornecimento.</v>
          </cell>
          <cell r="C5595" t="str">
            <v>un</v>
          </cell>
          <cell r="D5595">
            <v>58032.01</v>
          </cell>
        </row>
        <row r="5596">
          <cell r="A5596" t="str">
            <v>ST 65.15 Serviços de Assentamento e Montagem  de Postes e Pórticos</v>
          </cell>
          <cell r="B5596">
            <v>58032</v>
          </cell>
          <cell r="C5596">
            <v>58032</v>
          </cell>
          <cell r="D5596">
            <v>58032</v>
          </cell>
        </row>
        <row r="5597">
          <cell r="A5597" t="str">
            <v>ST 65.15.0050 (A)</v>
          </cell>
          <cell r="B5597" t="str">
            <v>Assentamento de poste simples de aço, diâmetro de 2", inclusive abertura de furo, fundação e recomposição do piso.</v>
          </cell>
          <cell r="C5597" t="str">
            <v>un</v>
          </cell>
          <cell r="D5597">
            <v>52.49</v>
          </cell>
        </row>
        <row r="5598">
          <cell r="A5598" t="str">
            <v>ST 65.15.0100 (A)</v>
          </cell>
          <cell r="B5598" t="str">
            <v>Assentamento de poste simples de aço, diâmetro maior que 4", inclusive abertura de furo, fundação e recomposição do piso.</v>
          </cell>
          <cell r="C5598" t="str">
            <v>un</v>
          </cell>
          <cell r="D5598">
            <v>221.13</v>
          </cell>
        </row>
        <row r="5599">
          <cell r="A5599" t="str">
            <v>ST 65.15.0150 (A)</v>
          </cell>
          <cell r="B5599" t="str">
            <v>Assentamento e montagem de poste de aço com braço projetado, inclusive abertura de furo, fundação e recomposição do piso.</v>
          </cell>
          <cell r="C5599" t="str">
            <v>un</v>
          </cell>
          <cell r="D5599">
            <v>280.37</v>
          </cell>
        </row>
        <row r="5600">
          <cell r="A5600" t="str">
            <v>ST 65.15.0170 (A)</v>
          </cell>
          <cell r="B5600" t="str">
            <v>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v>
          </cell>
          <cell r="C5600" t="str">
            <v>un</v>
          </cell>
          <cell r="D5600">
            <v>202.43</v>
          </cell>
        </row>
        <row r="5601">
          <cell r="A5601" t="str">
            <v>ST 65.15.0173 (/)</v>
          </cell>
          <cell r="B5601" t="str">
            <v>Assentamento de coluna cônica contínua tipo II para 1 (um) ou 2 (dois) braços projetados capazes de sustentar, cada um, semáforo e placa de até 4,5m2 fixada por chumbadores engastados em fundação de concreto, exclusive fundação, exclusive fornecimento da coluna.</v>
          </cell>
          <cell r="C5601" t="str">
            <v>un</v>
          </cell>
          <cell r="D5601">
            <v>212.4</v>
          </cell>
        </row>
        <row r="5602">
          <cell r="A5602" t="str">
            <v>ST 65.15.0176 (/)</v>
          </cell>
          <cell r="B5602" t="str">
            <v>Assentamento e montagem de uma coluna de pórtico ou de semi-pórtico, fixada por parafusos chumbadores engastados em fundação.</v>
          </cell>
          <cell r="C5602" t="str">
            <v>un</v>
          </cell>
          <cell r="D5602">
            <v>533.35</v>
          </cell>
        </row>
        <row r="5603">
          <cell r="A5603" t="str">
            <v>ST 65.15.0180 (/)</v>
          </cell>
          <cell r="B5603" t="str">
            <v>Montagem de braço projetado de aço em coluna de aço cônica contínua tipo I assentada, exclusive o fornecimento do braço.</v>
          </cell>
          <cell r="C5603" t="str">
            <v>un</v>
          </cell>
          <cell r="D5603">
            <v>54.05</v>
          </cell>
        </row>
        <row r="5604">
          <cell r="A5604" t="str">
            <v>ST 65.15.0186 (/)</v>
          </cell>
          <cell r="B5604" t="str">
            <v>Montagem de braço projetado em coluna de aço cônica contínua tipo II assentada, exclusive o fornecimento do braço.</v>
          </cell>
          <cell r="C5604" t="str">
            <v>un</v>
          </cell>
          <cell r="D5604">
            <v>98.38</v>
          </cell>
        </row>
        <row r="5605">
          <cell r="A5605" t="str">
            <v>ST 65.15.0190 (/)</v>
          </cell>
          <cell r="B5605" t="str">
            <v>Montagem de treliça de pórtico, com fornecimento das ferragens de fixação, exclusive a treliça.  Para vão entre 13,00 e 23,00m.</v>
          </cell>
          <cell r="C5605" t="str">
            <v>un</v>
          </cell>
          <cell r="D5605">
            <v>1001.26</v>
          </cell>
        </row>
        <row r="5606">
          <cell r="A5606" t="str">
            <v>ST 65.15.0196 (/)</v>
          </cell>
          <cell r="B5606" t="str">
            <v>Montagem de treliça de semipórtico, com fornecimento das ferragens de fixação, exclusive a treliça.  Para vão entre 5,00 e 10,00m.</v>
          </cell>
          <cell r="C5606" t="str">
            <v>un</v>
          </cell>
          <cell r="D5606">
            <v>676.25</v>
          </cell>
        </row>
        <row r="5607">
          <cell r="A5607" t="str">
            <v>ST 65.15.0200 (A)</v>
          </cell>
          <cell r="B5607" t="str">
            <v>Retirada de poste simples de aço, diâmetro de 2".</v>
          </cell>
          <cell r="C5607" t="str">
            <v>un</v>
          </cell>
          <cell r="D5607">
            <v>31.88</v>
          </cell>
        </row>
        <row r="5608">
          <cell r="A5608" t="str">
            <v>ST 65.15.0250 (A)</v>
          </cell>
          <cell r="B5608" t="str">
            <v>Retirada de poste simples de aço, diâmetro maior que 4".</v>
          </cell>
          <cell r="C5608" t="str">
            <v>un</v>
          </cell>
          <cell r="D5608">
            <v>181.28</v>
          </cell>
        </row>
        <row r="5609">
          <cell r="A5609" t="str">
            <v>ST 65.15.0300 (/)</v>
          </cell>
          <cell r="B5609" t="str">
            <v>Retirada de poste com braço projetado, diâmetro maior que 4".</v>
          </cell>
          <cell r="C5609" t="str">
            <v>un</v>
          </cell>
          <cell r="D5609">
            <v>270.93</v>
          </cell>
        </row>
        <row r="5610">
          <cell r="A5610" t="str">
            <v>ST 65.15.0340 (/)</v>
          </cell>
          <cell r="B5610" t="str">
            <v>Bloco de concreto armado medindo (0,60 x 0,60 x 1,00)m para uma coluna de aço cônica contínua para instalação de até 4 braços projetados para sinalização.</v>
          </cell>
          <cell r="C5610" t="str">
            <v>un</v>
          </cell>
          <cell r="D5610">
            <v>291.31</v>
          </cell>
        </row>
        <row r="5611">
          <cell r="A5611" t="str">
            <v>ST 65.15.0350 (A)</v>
          </cell>
          <cell r="B5611" t="str">
            <v>Base de concreto para uma coluna de pórtico.</v>
          </cell>
          <cell r="C5611" t="str">
            <v>un</v>
          </cell>
          <cell r="D5611">
            <v>682.47</v>
          </cell>
        </row>
        <row r="5612">
          <cell r="A5612" t="str">
            <v>ST 65.15.1000 (/)</v>
          </cell>
          <cell r="B5612" t="str">
            <v>Retirada de braço projetado de aço para sustentação de semáforo e placa de até 4,5m2, projeção de 6m, 173mm de diâmetro junto à flange, fixado em coluna cônica contínua tipo II</v>
          </cell>
          <cell r="C5612" t="str">
            <v>un</v>
          </cell>
          <cell r="D5612">
            <v>62.65</v>
          </cell>
        </row>
        <row r="5613">
          <cell r="A5613" t="str">
            <v>ST 65.15.1200 (/)</v>
          </cell>
          <cell r="B5613" t="str">
            <v>Retirada de coluna de aço contínua tipo II com altura útil total de 5m e diâmetro na base igual a 300mm.</v>
          </cell>
          <cell r="C5613" t="str">
            <v>un</v>
          </cell>
          <cell r="D5613">
            <v>103.58</v>
          </cell>
        </row>
        <row r="5614">
          <cell r="A5614" t="str">
            <v>ST 65.20 Acessórios</v>
          </cell>
          <cell r="B5614">
            <v>103.5799560546875</v>
          </cell>
          <cell r="C5614">
            <v>103.5799560546875</v>
          </cell>
          <cell r="D5614">
            <v>103.5799560546875</v>
          </cell>
        </row>
        <row r="5615">
          <cell r="A5615" t="str">
            <v>ST 65.20.0050 (/)</v>
          </cell>
          <cell r="B5615" t="str">
            <v>Cinta simples para fixação do conjunto de sustentação de sinalização vertical (semáforos e placas), conforme desenho nº 1859-PD.  Fornecimento.</v>
          </cell>
          <cell r="C5615" t="str">
            <v>par</v>
          </cell>
          <cell r="D5615">
            <v>6</v>
          </cell>
        </row>
        <row r="5616">
          <cell r="A5616" t="str">
            <v>ST 65.20.0100 (/)</v>
          </cell>
          <cell r="B5616" t="str">
            <v>Cinta dupla para fixação do conjunto de sustentação de sinalização vertical (semáforos e placas), conforme desenho nº 1859-PD.  Fornecimento.</v>
          </cell>
          <cell r="C5616" t="str">
            <v>par</v>
          </cell>
          <cell r="D5616">
            <v>12</v>
          </cell>
        </row>
        <row r="5617">
          <cell r="A5617" t="str">
            <v>ST 70 Sinalização Vertical</v>
          </cell>
          <cell r="B5617">
            <v>12</v>
          </cell>
          <cell r="C5617">
            <v>12</v>
          </cell>
          <cell r="D5617">
            <v>12</v>
          </cell>
        </row>
        <row r="5618">
          <cell r="A5618" t="str">
            <v>ST 70.05 Placas de Alumínio</v>
          </cell>
          <cell r="B5618">
            <v>12</v>
          </cell>
          <cell r="C5618">
            <v>12</v>
          </cell>
          <cell r="D5618">
            <v>12</v>
          </cell>
        </row>
        <row r="5619">
          <cell r="A5619" t="str">
            <v>ST 70.05.0050 (/)</v>
          </cell>
          <cell r="B5619" t="str">
            <v>Placa de sinalização de alumínio com fundo, símbolos e tarjas pintados, inclusive elementos de fixação, conforme especificação da CET-RIO.  Fornecimento.</v>
          </cell>
          <cell r="C5619" t="str">
            <v>m2</v>
          </cell>
          <cell r="D5619">
            <v>360</v>
          </cell>
        </row>
        <row r="5620">
          <cell r="A5620" t="str">
            <v>ST 70.05.0100 (/)</v>
          </cell>
          <cell r="B5620" t="str">
            <v>Placa de sinalização de alumínio com fundo pintado, símbolos e tarjas em película refletiva com esferas inclusas tipo I-A da NBR14644, inclusive elementos de fixação, conforme especificação da CET-RIO.  Fornecimento.</v>
          </cell>
          <cell r="C5620" t="str">
            <v>m2</v>
          </cell>
          <cell r="D5620">
            <v>419</v>
          </cell>
        </row>
        <row r="5621">
          <cell r="A5621" t="str">
            <v>ST 70.05.0150 (/)</v>
          </cell>
          <cell r="B5621" t="str">
            <v>Placa de sinalização de alumínio com fundo, símbolos e tarjas em película refletiva com esferas inclusas tipo I-A da NBR14644, inclusive elementos de fixação, conforme especificação da CET-RIO.  Fornecimento.</v>
          </cell>
          <cell r="C5621" t="str">
            <v>m2</v>
          </cell>
          <cell r="D5621">
            <v>526.57000000000005</v>
          </cell>
        </row>
        <row r="5622">
          <cell r="A5622" t="str">
            <v>ST 70.05.0200 (/)</v>
          </cell>
          <cell r="B5622" t="str">
            <v>Placa de sinalização de alumínio com fundo em película refletiva com esferas inclusas tipo I-A da NBR14644, símbolos e tarjas em película refletiva com esferas encapsuladas tipo II da NBR14644, inclusive elementos de fixação, conforme especificação CET-RIO.  Fornecimento.</v>
          </cell>
          <cell r="C5622" t="str">
            <v>m2</v>
          </cell>
          <cell r="D5622">
            <v>580</v>
          </cell>
        </row>
        <row r="5623">
          <cell r="A5623" t="str">
            <v>ST 70.05.0250 (/)</v>
          </cell>
          <cell r="B5623" t="str">
            <v>Placa de sinalização de alumínio com fundo, símbolos e tarjas em película refletiva com esferas encapsuladas tipo II da NBR14644, inclusive elementos de fixação, conforme especificação CET-RIO.  Fornecimento.</v>
          </cell>
          <cell r="C5623" t="str">
            <v>m2</v>
          </cell>
          <cell r="D5623">
            <v>677.32</v>
          </cell>
        </row>
        <row r="5624">
          <cell r="A5624" t="str">
            <v>ST 70.05.0300 (/)</v>
          </cell>
          <cell r="B5624" t="str">
            <v>Placa de sinalização modulada de alumínio com fundo, símbolos e tarjas em película refletiva com esferas inclusas tipo I-A da NBR14644, inclusive elementos de fixação, conforme especificação da CET-RIO.  Fornecimento.</v>
          </cell>
          <cell r="C5624" t="str">
            <v>m2</v>
          </cell>
          <cell r="D5624">
            <v>730.13</v>
          </cell>
        </row>
        <row r="5625">
          <cell r="A5625" t="str">
            <v>ST 70.05.0350 (/)</v>
          </cell>
          <cell r="B5625" t="str">
            <v>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v>
          </cell>
          <cell r="C5625" t="str">
            <v>m2</v>
          </cell>
          <cell r="D5625">
            <v>801.36</v>
          </cell>
        </row>
        <row r="5626">
          <cell r="A5626" t="str">
            <v>ST 70.05.0400 (/)</v>
          </cell>
          <cell r="B5626" t="str">
            <v>Placa de sinalização modulada de alumínio com fundo, símbolos e tarjas em película refletiva com esferas encapsuladas tipo II da NBR14644, inclusive elementos de fixação, conforme especificação CET-RIO.  Fornecimento.</v>
          </cell>
          <cell r="C5626" t="str">
            <v>m2</v>
          </cell>
          <cell r="D5626">
            <v>951.55</v>
          </cell>
        </row>
        <row r="5627">
          <cell r="A5627" t="str">
            <v>ST 70.10 Placas de Fibra de Vidro</v>
          </cell>
          <cell r="B5627">
            <v>951.5498046875</v>
          </cell>
          <cell r="C5627">
            <v>951.5498046875</v>
          </cell>
          <cell r="D5627">
            <v>951.5498046875</v>
          </cell>
        </row>
        <row r="5628">
          <cell r="A5628" t="str">
            <v>ST 70.10.0050 (/)</v>
          </cell>
          <cell r="B5628" t="str">
            <v>Placa de regulamentação, diâmetro de 500mm, fabricada em fibra de vidro pelo sistema S.M.C.  Fornecimento.</v>
          </cell>
          <cell r="C5628" t="str">
            <v>un</v>
          </cell>
          <cell r="D5628">
            <v>65.36</v>
          </cell>
        </row>
        <row r="5629">
          <cell r="A5629" t="str">
            <v>ST 70.12 Placas não Metálicas</v>
          </cell>
          <cell r="B5629">
            <v>65.3599853515625</v>
          </cell>
          <cell r="C5629">
            <v>65.3599853515625</v>
          </cell>
          <cell r="D5629">
            <v>65.3599853515625</v>
          </cell>
        </row>
        <row r="5630">
          <cell r="A5630" t="str">
            <v>ST 70.12.0100 (/)</v>
          </cell>
          <cell r="B5630" t="str">
            <v>Placa de sinalização, confeccionada em chapa de Pet 2,4mm com fundo, textos e tarjas em película refletiva, esferas inclusas tipo 1-A da NBR 14.644, inclusive elementos de fixação, conforme especificação da CETRIO. Fornecimento.</v>
          </cell>
          <cell r="C5630" t="str">
            <v>m2</v>
          </cell>
          <cell r="D5630">
            <v>408</v>
          </cell>
        </row>
        <row r="5631">
          <cell r="A5631" t="str">
            <v>ST 70.15 Serviços de Instalação e Retirada de Placas</v>
          </cell>
          <cell r="B5631">
            <v>408</v>
          </cell>
          <cell r="C5631">
            <v>408</v>
          </cell>
          <cell r="D5631">
            <v>408</v>
          </cell>
        </row>
        <row r="5632">
          <cell r="A5632" t="str">
            <v>ST 70.15.0050 (A)</v>
          </cell>
          <cell r="B5632" t="str">
            <v>Instalação e retirada de placas em postes simples, CET-RIO ou postes RIOLUZ.</v>
          </cell>
          <cell r="C5632" t="str">
            <v>un</v>
          </cell>
          <cell r="D5632">
            <v>33.61</v>
          </cell>
        </row>
        <row r="5633">
          <cell r="A5633" t="str">
            <v>ST 70.15.0100 (A)</v>
          </cell>
          <cell r="B5633" t="str">
            <v>Instalação e retirada de placas em postes duplos.</v>
          </cell>
          <cell r="C5633" t="str">
            <v>un</v>
          </cell>
          <cell r="D5633">
            <v>67.22</v>
          </cell>
        </row>
        <row r="5634">
          <cell r="A5634" t="str">
            <v>ST 70.15.0150 (/)</v>
          </cell>
          <cell r="B5634" t="str">
            <v>Instalação ou retirada de placas em braço projetado.</v>
          </cell>
          <cell r="C5634" t="str">
            <v>un</v>
          </cell>
          <cell r="D5634">
            <v>180.17</v>
          </cell>
        </row>
        <row r="5635">
          <cell r="A5635" t="str">
            <v>ST 70.15.0200 (/)</v>
          </cell>
          <cell r="B5635" t="str">
            <v>Instalação e retirada de painéis modulados em pórticos ou semi-pórticos.</v>
          </cell>
          <cell r="C5635" t="str">
            <v>m2</v>
          </cell>
          <cell r="D5635">
            <v>99.38</v>
          </cell>
        </row>
        <row r="5636">
          <cell r="A5636" t="str">
            <v>ST 70.20 Serviços e Materiais para Fabricação de Placas</v>
          </cell>
          <cell r="B5636">
            <v>99.37994384765625</v>
          </cell>
          <cell r="C5636">
            <v>99.37994384765625</v>
          </cell>
          <cell r="D5636">
            <v>99.37994384765625</v>
          </cell>
        </row>
        <row r="5637">
          <cell r="A5637" t="str">
            <v>ST 70.20.0050 (/)</v>
          </cell>
          <cell r="B5637" t="str">
            <v>Película refletiva de esferas inclusas (grau técnico), em rolo de 610mmx20m.  Fornecimento.</v>
          </cell>
          <cell r="C5637" t="str">
            <v>rolo</v>
          </cell>
          <cell r="D5637">
            <v>1388.84</v>
          </cell>
        </row>
        <row r="5638">
          <cell r="A5638" t="str">
            <v>ST 70.20.0100 (/)</v>
          </cell>
          <cell r="B5638" t="str">
            <v>Aplicação de película refletiva com esferas inclusas tipo I-A da NBR 14644, em placas de sinalização, medida pela área envolvente da película empregada, tanto no fundo, como na mensagem.</v>
          </cell>
          <cell r="C5638" t="str">
            <v>m2</v>
          </cell>
          <cell r="D5638">
            <v>150.83000000000001</v>
          </cell>
        </row>
        <row r="5639">
          <cell r="A5639" t="str">
            <v>ST 70.20.0150 (/)</v>
          </cell>
          <cell r="B5639" t="str">
            <v>Aplicação de película refletiva com esferas encapsuladas, tipo II da NBR14644, em placas de sinalização, medida pela área envolvente da película empregada, tanto no fundo, como na mensagem.</v>
          </cell>
          <cell r="C5639" t="str">
            <v>m2</v>
          </cell>
          <cell r="D5639">
            <v>475.72</v>
          </cell>
        </row>
        <row r="5640">
          <cell r="A5640" t="str">
            <v>ST 70.20.0200 (/)</v>
          </cell>
          <cell r="B5640" t="str">
            <v>Película anti-pichação para placas de sinalização.</v>
          </cell>
          <cell r="C5640" t="str">
            <v>m2</v>
          </cell>
          <cell r="D5640">
            <v>68.819999999999993</v>
          </cell>
        </row>
        <row r="5641">
          <cell r="A5641" t="str">
            <v>ST 70.20.0250 (/)</v>
          </cell>
          <cell r="B5641" t="str">
            <v>Tinta esmalte sintético para silk-screen, na cor branca, lata de 900ml.  Fornecimento.</v>
          </cell>
          <cell r="C5641" t="str">
            <v>un</v>
          </cell>
          <cell r="D5641">
            <v>53.19</v>
          </cell>
        </row>
        <row r="5642">
          <cell r="A5642" t="str">
            <v>ST 70.20.0300 (/)</v>
          </cell>
          <cell r="B5642" t="str">
            <v>Tinta esmalte sintético para silk-screen, na cor preta, lata de 900ml.  Fornecimento.</v>
          </cell>
          <cell r="C5642" t="str">
            <v>un</v>
          </cell>
          <cell r="D5642">
            <v>45</v>
          </cell>
        </row>
        <row r="5643">
          <cell r="A5643" t="str">
            <v>ST 70.20.0350 (/)</v>
          </cell>
          <cell r="B5643" t="str">
            <v>Tinta esmalte sintético para silk-screen, na cor amarela, lata de 900ml.  Fornecimento.</v>
          </cell>
          <cell r="C5643" t="str">
            <v>un</v>
          </cell>
          <cell r="D5643">
            <v>61.38</v>
          </cell>
        </row>
        <row r="5644">
          <cell r="A5644" t="str">
            <v>ST 70.20.0400 (/)</v>
          </cell>
          <cell r="B5644" t="str">
            <v>Tinta esmalte sintético para silk-screen, na cor azul, lata de 900ml.  Fornecimento.</v>
          </cell>
          <cell r="C5644" t="str">
            <v>un</v>
          </cell>
          <cell r="D5644">
            <v>61.47</v>
          </cell>
        </row>
        <row r="5645">
          <cell r="A5645" t="str">
            <v>ST 70.20.0450 (/)</v>
          </cell>
          <cell r="B5645" t="str">
            <v>Tinta esmalte sintético para silk-screen, na cor vermelha, lata de 900ml.  Fornecimento.</v>
          </cell>
          <cell r="C5645" t="str">
            <v>un</v>
          </cell>
          <cell r="D5645">
            <v>110.07</v>
          </cell>
        </row>
        <row r="5646">
          <cell r="A5646" t="str">
            <v>ST 70.25 Elementos de Fixação</v>
          </cell>
          <cell r="B5646">
            <v>110.0699462890625</v>
          </cell>
          <cell r="C5646">
            <v>110.0699462890625</v>
          </cell>
          <cell r="D5646">
            <v>110.0699462890625</v>
          </cell>
        </row>
        <row r="5647">
          <cell r="A5647" t="str">
            <v>ST 70.25.0050 (/)</v>
          </cell>
          <cell r="B5647" t="str">
            <v>Fita de aço galvanizado, com 19mm de largura e 0,50mm de espessura, conforme especificação da CET-RIO.  Fornecimento.</v>
          </cell>
          <cell r="C5647" t="str">
            <v>Kg</v>
          </cell>
          <cell r="D5647">
            <v>10</v>
          </cell>
        </row>
        <row r="5648">
          <cell r="A5648" t="str">
            <v>ST 70.25.0100 (/)</v>
          </cell>
          <cell r="B5648" t="str">
            <v>Selo de aço galvanizado, para fixação de fitas de (19x0,50)mm, conforme especificação da CET-RIO.  Fornecimento.</v>
          </cell>
          <cell r="C5648" t="str">
            <v>un</v>
          </cell>
          <cell r="D5648">
            <v>0.24</v>
          </cell>
        </row>
        <row r="5649">
          <cell r="A5649" t="str">
            <v>ST 70.25.0200 (/)</v>
          </cell>
          <cell r="B5649" t="str">
            <v>Suporte para fixação de placas, fabricado em perfil "U" de 1 3/4"x5/8", em chapas de aço galvanizado de 2mm de espessura, comprimento de 400mm, com abraçadeira para fixação em hastes de 2" de diâmetro externo, conforme especificação da CET-RIO.  Fornecimento.</v>
          </cell>
          <cell r="C5649" t="str">
            <v>un</v>
          </cell>
          <cell r="D5649">
            <v>189.49</v>
          </cell>
        </row>
        <row r="5650">
          <cell r="A5650" t="str">
            <v>ST 70.25.0250 (/)</v>
          </cell>
          <cell r="B5650" t="str">
            <v>Suporte para fixação de placas, fabricado em perfil "U" de 1 3/4"x5/8", em chapas de aço galvanizado de 2mm de espessura, comprimento de 700mm, com abraçadeira para fixação em hastes de 2" de diâmetro externo, conforme especificação da CET-RIO.  Fornecimento.</v>
          </cell>
          <cell r="C5650" t="str">
            <v>un</v>
          </cell>
          <cell r="D5650">
            <v>221.51</v>
          </cell>
        </row>
        <row r="5651">
          <cell r="A5651" t="str">
            <v>ST 70.25.0300 (/)</v>
          </cell>
          <cell r="B5651" t="str">
            <v>Suporte para fixação de placas, fabricado em perfil "U" de 1 3/4"x5/8", em chapas de aço galvanizado de 2mm de espessura, comprimento de 700mm, com abraçadeira para fixação em hastes de 4" de diâmetro externo, conforme especificação da CET-RIO.  Fornecimento.</v>
          </cell>
          <cell r="C5651" t="str">
            <v>un</v>
          </cell>
          <cell r="D5651">
            <v>185</v>
          </cell>
        </row>
        <row r="5652">
          <cell r="A5652" t="str">
            <v>ST 75 Sinalização Horizontal</v>
          </cell>
          <cell r="B5652">
            <v>185</v>
          </cell>
          <cell r="C5652">
            <v>185</v>
          </cell>
          <cell r="D5652">
            <v>185</v>
          </cell>
        </row>
        <row r="5653">
          <cell r="A5653" t="str">
            <v>ST 75.05 Serviços de Sinalização Horizontal</v>
          </cell>
          <cell r="B5653">
            <v>185</v>
          </cell>
          <cell r="C5653">
            <v>185</v>
          </cell>
          <cell r="D5653">
            <v>185</v>
          </cell>
        </row>
        <row r="5654">
          <cell r="A5654" t="str">
            <v>ST 75.05.0050 (A)</v>
          </cell>
          <cell r="B5654" t="str">
            <v>Sinalização horizontal com resina acrílica, em projetos até 60m2, conforme especificações da CET-RIO.</v>
          </cell>
          <cell r="C5654" t="str">
            <v>m2</v>
          </cell>
          <cell r="D5654">
            <v>58.59</v>
          </cell>
        </row>
        <row r="5655">
          <cell r="A5655" t="str">
            <v>ST 75.05.0100 (A)</v>
          </cell>
          <cell r="B5655" t="str">
            <v>Sinalização horizontal com resina acrílica, em projetos de 60m2 até 160m2, conforme especificações da CET-RIO.</v>
          </cell>
          <cell r="C5655" t="str">
            <v>m2</v>
          </cell>
          <cell r="D5655">
            <v>30.68</v>
          </cell>
        </row>
        <row r="5656">
          <cell r="A5656" t="str">
            <v>ST 75.05.0150 (A)</v>
          </cell>
          <cell r="B5656" t="str">
            <v>Sinalização horizontal com resina acrílica, em projetos acima de 160m2, conforme especificações da CET-RIO.</v>
          </cell>
          <cell r="C5656" t="str">
            <v>m2</v>
          </cell>
          <cell r="D5656">
            <v>24.67</v>
          </cell>
        </row>
        <row r="5657">
          <cell r="A5657" t="str">
            <v>ST 75.05.0200 (A)</v>
          </cell>
          <cell r="B5657" t="str">
            <v>Sinalização horizontal com massa termoplástica, aplicada por aspersão, conforme especificação CET-RIO, em projetos até 100m2.</v>
          </cell>
          <cell r="C5657" t="str">
            <v>m2</v>
          </cell>
          <cell r="D5657">
            <v>67.55</v>
          </cell>
        </row>
        <row r="5658">
          <cell r="A5658" t="str">
            <v>ST 75.05.0250 (A)</v>
          </cell>
          <cell r="B5658" t="str">
            <v>Sinalização horizontal com massa termoplástica, aplicada por aspersão, conforme especificação CET-RIO, em projetos entre 100m2 e 400m2.</v>
          </cell>
          <cell r="C5658" t="str">
            <v>m2</v>
          </cell>
          <cell r="D5658">
            <v>41.14</v>
          </cell>
        </row>
        <row r="5659">
          <cell r="A5659" t="str">
            <v>ST 75.05.0300 (A)</v>
          </cell>
          <cell r="B5659" t="str">
            <v>Sinalização horizontal com massa termoplástica, aplicada por aspersão, conforme especificação CET-RIO, em projetos acima de 400m2.</v>
          </cell>
          <cell r="C5659" t="str">
            <v>m2</v>
          </cell>
          <cell r="D5659">
            <v>29.84</v>
          </cell>
        </row>
        <row r="5660">
          <cell r="A5660" t="str">
            <v>ST 75.05.0350 (A)</v>
          </cell>
          <cell r="B5660" t="str">
            <v>Sinalização horizontal com massa termoplástica, aplicada por extrusão, em projetos até 60m2, conforme especificações da CET-RIO.</v>
          </cell>
          <cell r="C5660" t="str">
            <v>m2</v>
          </cell>
          <cell r="D5660">
            <v>113.33</v>
          </cell>
        </row>
        <row r="5661">
          <cell r="A5661" t="str">
            <v>ST 75.05.0400 (A)</v>
          </cell>
          <cell r="B5661" t="str">
            <v>Sinalização horizontal com massa termoplástica, aplicada por extrusão, em projetos entre 60m2 e 150m2, conforme especificações da CET-RIO.</v>
          </cell>
          <cell r="C5661" t="str">
            <v>m2</v>
          </cell>
          <cell r="D5661">
            <v>71.17</v>
          </cell>
        </row>
        <row r="5662">
          <cell r="A5662" t="str">
            <v>ST 75.05.0450 (A)</v>
          </cell>
          <cell r="B5662" t="str">
            <v>Sinalização horizontal com massa termoplástica, aplicada por extrusão, em projetos acima de 150m2, conforme especificações da CET-RIO.</v>
          </cell>
          <cell r="C5662" t="str">
            <v>m2</v>
          </cell>
          <cell r="D5662">
            <v>55.89</v>
          </cell>
        </row>
        <row r="5663">
          <cell r="A5663" t="str">
            <v>ST 75.05.0500 (/)</v>
          </cell>
          <cell r="B5663" t="str">
            <v>Retirada de massa termoplástica.</v>
          </cell>
          <cell r="C5663" t="str">
            <v>m2</v>
          </cell>
          <cell r="D5663">
            <v>65.48</v>
          </cell>
        </row>
        <row r="5664">
          <cell r="A5664" t="str">
            <v>ST 75.05.0550 (/)</v>
          </cell>
          <cell r="B5664" t="str">
            <v>Retirada de pintura a base de resina acrílica.</v>
          </cell>
          <cell r="C5664" t="str">
            <v>m2</v>
          </cell>
          <cell r="D5664">
            <v>8.48</v>
          </cell>
        </row>
        <row r="5665">
          <cell r="A5665" t="str">
            <v>ST 75.05.0600 (/)</v>
          </cell>
          <cell r="B5665" t="str">
            <v>Aplicação de selante asfáltico à base de acrílicas para pavimentos de concreto, usado como imprimador para material termoplástico, inclusive fornecimento dos materiais necessários conforme especificação CET-RIO.</v>
          </cell>
          <cell r="C5665" t="str">
            <v>m2</v>
          </cell>
          <cell r="D5665">
            <v>16.809999999999999</v>
          </cell>
        </row>
        <row r="5666">
          <cell r="A5666" t="str">
            <v>ST 75.05.0650 (/)</v>
          </cell>
          <cell r="B5666" t="str">
            <v>Tacha, instalação, conforme especificação CET-RIO.</v>
          </cell>
          <cell r="C5666" t="str">
            <v>un</v>
          </cell>
          <cell r="D5666">
            <v>5.03</v>
          </cell>
        </row>
        <row r="5667">
          <cell r="A5667" t="str">
            <v>ST 75.05.0700 (/)</v>
          </cell>
          <cell r="B5667" t="str">
            <v>Tachão, instalação, conforme especificação CET-RIO.</v>
          </cell>
          <cell r="C5667" t="str">
            <v>un</v>
          </cell>
          <cell r="D5667">
            <v>10.54</v>
          </cell>
        </row>
        <row r="5668">
          <cell r="A5668" t="str">
            <v>ST 75.05.0750 (/)</v>
          </cell>
          <cell r="B5668" t="str">
            <v>Instalação de segregador, conforme especificação CET-RIO.</v>
          </cell>
          <cell r="C5668" t="str">
            <v>un</v>
          </cell>
          <cell r="D5668">
            <v>18.43</v>
          </cell>
        </row>
        <row r="5669">
          <cell r="A5669" t="str">
            <v>ST 75.10 Fornecimento de Materiais para Sinalização Horizontal</v>
          </cell>
          <cell r="B5669">
            <v>18.42999267578125</v>
          </cell>
          <cell r="C5669">
            <v>18.42999267578125</v>
          </cell>
          <cell r="D5669">
            <v>18.42999267578125</v>
          </cell>
        </row>
        <row r="5670">
          <cell r="A5670" t="str">
            <v>ST 75.10.0151 (/)</v>
          </cell>
          <cell r="B5670" t="str">
            <v>Tacha monodirecional, conforme especificação CET-RIO.  Fornecimento.</v>
          </cell>
          <cell r="C5670" t="str">
            <v>un</v>
          </cell>
          <cell r="D5670">
            <v>11.5</v>
          </cell>
        </row>
        <row r="5671">
          <cell r="A5671" t="str">
            <v>ST 75.10.0201 (/)</v>
          </cell>
          <cell r="B5671" t="str">
            <v>Tacha bidirecional, conforme especificação CET-RIO.  Fornecimento.</v>
          </cell>
          <cell r="C5671" t="str">
            <v>un</v>
          </cell>
          <cell r="D5671">
            <v>12.9</v>
          </cell>
        </row>
        <row r="5672">
          <cell r="A5672" t="str">
            <v>ST 75.10.0351 (/)</v>
          </cell>
          <cell r="B5672" t="str">
            <v>Tachão monodirecional, conforme especificação CET-RIO.  Fornecimento.</v>
          </cell>
          <cell r="C5672" t="str">
            <v>un</v>
          </cell>
          <cell r="D5672">
            <v>40</v>
          </cell>
        </row>
        <row r="5673">
          <cell r="A5673" t="str">
            <v>ST 75.10.0401 (/)</v>
          </cell>
          <cell r="B5673" t="str">
            <v>Tachão bidirecional, conforme especificação CET-RIO.  Fornecimento.</v>
          </cell>
          <cell r="C5673" t="str">
            <v>un</v>
          </cell>
          <cell r="D5673">
            <v>45</v>
          </cell>
        </row>
        <row r="5674">
          <cell r="A5674" t="str">
            <v>ST 75.10.0450 (/)</v>
          </cell>
          <cell r="B5674" t="str">
            <v>Segregador, conforme especificação CET-RIO.  Fornecimento.</v>
          </cell>
          <cell r="C5674" t="str">
            <v>un</v>
          </cell>
          <cell r="D5674">
            <v>82.5</v>
          </cell>
        </row>
        <row r="5675">
          <cell r="A5675" t="str">
            <v>ST 75.15 Laminado Elastoplástico</v>
          </cell>
          <cell r="B5675">
            <v>82.5</v>
          </cell>
          <cell r="C5675">
            <v>82.5</v>
          </cell>
          <cell r="D5675">
            <v>82.5</v>
          </cell>
        </row>
        <row r="5676">
          <cell r="A5676" t="str">
            <v>ST 75.15.0050 (/)</v>
          </cell>
          <cell r="B5676" t="str">
            <v>Símbolos em laminado elastoplástico, com 1,5mm de espessura e com medidas diversas, em cores, com micro-esferas de vidro.  Em projetos que utilizem entre 150 e 500m2 do material.  Fornecimento e aplicação.</v>
          </cell>
          <cell r="C5676" t="str">
            <v>m2</v>
          </cell>
          <cell r="D5676">
            <v>195.51</v>
          </cell>
        </row>
        <row r="5677">
          <cell r="A5677" t="str">
            <v>ST 75.15.0100 (/)</v>
          </cell>
          <cell r="B5677" t="str">
            <v>Símbolos em laminado elastoplástico, com 1,5mm de espessura e com medidas diversas, em cores, com micro-esferas de vidro.  Em projetos que utilizem entre 500 e 1000m2 do material.  Fornecimento e aplicação.</v>
          </cell>
          <cell r="C5677" t="str">
            <v>m2</v>
          </cell>
          <cell r="D5677">
            <v>195.51</v>
          </cell>
        </row>
        <row r="5678">
          <cell r="A5678" t="str">
            <v>ST 75.15.0150 (/)</v>
          </cell>
          <cell r="B5678" t="str">
            <v>Símbolos em laminado elastoplástico, com 1,5mm de espessura e com medidas diversas, em cores, com micro-esferas de vidro.  Em projetos que utilizem acima de 1000m2 do material.  Fornecimento e aplicação.</v>
          </cell>
          <cell r="C5678" t="str">
            <v>m2</v>
          </cell>
          <cell r="D5678">
            <v>195.51</v>
          </cell>
        </row>
        <row r="5679">
          <cell r="A5679" t="str">
            <v>ST 75.15.0200 (/)</v>
          </cell>
          <cell r="B5679" t="str">
            <v>Laminado elastoplástico em faixas, com espessura de 1,5mm e até 50cm de largura, na cor branca, com micro-esferas de vidro.  Em projetos que utilizem entre 150 e 500m2 do material.  Fornecimento e aplicação.</v>
          </cell>
          <cell r="C5679" t="str">
            <v>m2</v>
          </cell>
          <cell r="D5679">
            <v>178.71</v>
          </cell>
        </row>
        <row r="5680">
          <cell r="A5680" t="str">
            <v>ST 75.15.0250 (/)</v>
          </cell>
          <cell r="B5680" t="str">
            <v>Laminado elastoplástico em faixas, com espessura de 1,5mm e até 50cm de largura, na cor amarela, com micro-esferas de vidro.  Em projetos que utilizem entre 150 e 500m2 do material.  Fornecimento e aplicação.</v>
          </cell>
          <cell r="C5680" t="str">
            <v>m2</v>
          </cell>
          <cell r="D5680">
            <v>178.71</v>
          </cell>
        </row>
        <row r="5681">
          <cell r="A5681" t="str">
            <v>ST 75.15.0300 (/)</v>
          </cell>
          <cell r="B5681" t="str">
            <v>Laminado elastoplástico em faixas, com espessura de 1,5mm e até 50cm de largura, colorido (exceto branco e amarelo), com micro-esferas de vidro.  Em projetos que utilizem entre 150 e 500m2 do material.  Fornecimento e aplicação.</v>
          </cell>
          <cell r="C5681" t="str">
            <v>m2</v>
          </cell>
          <cell r="D5681">
            <v>180.81</v>
          </cell>
        </row>
        <row r="5682">
          <cell r="A5682" t="str">
            <v>ST 75.15.0350 (/)</v>
          </cell>
          <cell r="B5682" t="str">
            <v>Laminado elastoplástico em faixas, com espessura de 1,5mm e até 50cm de largura, na cor branca, com micro-esferas de vidro.  Em projetos que utilizem entre 500 e 1000m2 do material.  Fornecimento e aplicação.</v>
          </cell>
          <cell r="C5682" t="str">
            <v>m2</v>
          </cell>
          <cell r="D5682">
            <v>178.71</v>
          </cell>
        </row>
        <row r="5683">
          <cell r="A5683" t="str">
            <v>ST 75.15.0400 (/)</v>
          </cell>
          <cell r="B5683" t="str">
            <v>Laminado elastoplástico em faixas, com espessura de 1,5mm e até 50cm de largura, na cor amarela, com micro-esferas de vidro.  Em projetos que utilizem entre 500 e 1000m2 do material.  Fornecimento e aplicação.</v>
          </cell>
          <cell r="C5683" t="str">
            <v>m2</v>
          </cell>
          <cell r="D5683">
            <v>178.71</v>
          </cell>
        </row>
        <row r="5684">
          <cell r="A5684" t="str">
            <v>ST 75.15.0450 (/)</v>
          </cell>
          <cell r="B5684" t="str">
            <v>Laminado elastoplástico em faixas, com espessura de 1,5mm e até 50cm de largura, colorido (exceto branco e amarelo), com micro-esferas de vidro.  Em projetos que utilizem entre 500 e 1000m2 do material.  Fornecimento e aplicação.</v>
          </cell>
          <cell r="C5684" t="str">
            <v>m2</v>
          </cell>
          <cell r="D5684">
            <v>180.81</v>
          </cell>
        </row>
        <row r="5685">
          <cell r="A5685" t="str">
            <v>ST 75.15.0500 (/)</v>
          </cell>
          <cell r="B5685" t="str">
            <v>Laminado elastoplástico em faixas, com espessura de 1,5mm e até 50cm de largura, na cor branca, com micro-esferas de vidro.  Em projetos que utilizem acima de 1000m2 do material.  Fornecimento e aplicação.</v>
          </cell>
          <cell r="C5685" t="str">
            <v>m2</v>
          </cell>
          <cell r="D5685">
            <v>178.71</v>
          </cell>
        </row>
        <row r="5686">
          <cell r="A5686" t="str">
            <v>ST 75.15.0550 (/)</v>
          </cell>
          <cell r="B5686" t="str">
            <v>Laminado elastoplástico em faixas, com espessura de 1,5mm e até 50cm de largura, na cor amarela, com micro-esferas de vidro.  Em projetos que utilizem acima de 1000m2 do material.  Fornecimento e aplicação.</v>
          </cell>
          <cell r="C5686" t="str">
            <v>m2</v>
          </cell>
          <cell r="D5686">
            <v>178.71</v>
          </cell>
        </row>
        <row r="5687">
          <cell r="A5687" t="str">
            <v>ST 75.15.0600 (/)</v>
          </cell>
          <cell r="B5687" t="str">
            <v>Laminado elastoplástico em faixas, com espessura de 1,5mm e até 50cm de largura, colorido (exceto branco e amarelo), com micro-esferas de vidro.  Em projetos que utilizem acima de 1000m2 do material.  Fornecimento e aplicação.</v>
          </cell>
          <cell r="C5687" t="str">
            <v>m2</v>
          </cell>
          <cell r="D5687">
            <v>180.81</v>
          </cell>
        </row>
        <row r="5688">
          <cell r="A5688" t="str">
            <v>ST 80 Dispositivos de Segurança</v>
          </cell>
          <cell r="B5688">
            <v>180.8099365234375</v>
          </cell>
          <cell r="C5688">
            <v>180.8099365234375</v>
          </cell>
          <cell r="D5688">
            <v>180.8099365234375</v>
          </cell>
        </row>
        <row r="5689">
          <cell r="A5689" t="str">
            <v>ST 80.05 Gradis e Defensas</v>
          </cell>
          <cell r="B5689">
            <v>180.8099365234375</v>
          </cell>
          <cell r="C5689">
            <v>180.8099365234375</v>
          </cell>
          <cell r="D5689">
            <v>180.8099365234375</v>
          </cell>
        </row>
        <row r="5690">
          <cell r="A5690" t="str">
            <v>ST 80.05.0050 (A)</v>
          </cell>
          <cell r="B5690" t="str">
            <v>Gradil para canalização e proteção de pedestres com painel de tela, com largura de 1,50m e altura de 1m, formado por moldura tubular com diâmetro de 60mm, envolvendo quadro de tela de aço expandido, conforme especificações da CET-RIO.  Fornecimento e assentamento.</v>
          </cell>
          <cell r="C5690" t="str">
            <v>un</v>
          </cell>
          <cell r="D5690">
            <v>1961.06</v>
          </cell>
        </row>
        <row r="5691">
          <cell r="A5691" t="str">
            <v>ST 80.05.0100 (A)</v>
          </cell>
          <cell r="B5691" t="str">
            <v>Gradil para canalização e proteção de pedestres com painel de propaganda, com largura de 1,50m e altura de 1m, formado por moldura tubular com diâmetro de 60mm, envolvendo quadro de chapa de aço, conforme especificações da CET-RIO.  Fornecimento e assentamento.</v>
          </cell>
          <cell r="C5691" t="str">
            <v>un</v>
          </cell>
          <cell r="D5691">
            <v>2248.96</v>
          </cell>
        </row>
        <row r="5692">
          <cell r="A5692" t="str">
            <v>ST 80.05.0150 (B)</v>
          </cell>
          <cell r="B5692" t="str">
            <v>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v>
          </cell>
          <cell r="C5692" t="str">
            <v>mod</v>
          </cell>
          <cell r="D5692">
            <v>849.8</v>
          </cell>
        </row>
        <row r="5693">
          <cell r="A5693" t="str">
            <v>ST 85 Diversos</v>
          </cell>
          <cell r="B5693">
            <v>849.7998046875</v>
          </cell>
          <cell r="C5693">
            <v>849.7998046875</v>
          </cell>
          <cell r="D5693">
            <v>849.7998046875</v>
          </cell>
        </row>
        <row r="5694">
          <cell r="A5694" t="str">
            <v>ST 85.05 Equipamentos e Materiais para Operações de Tráfego</v>
          </cell>
          <cell r="B5694">
            <v>849.7998046875</v>
          </cell>
          <cell r="C5694">
            <v>849.7998046875</v>
          </cell>
          <cell r="D5694">
            <v>849.7998046875</v>
          </cell>
        </row>
        <row r="5695">
          <cell r="A5695" t="str">
            <v>ST 85.05.0050 (/)</v>
          </cell>
          <cell r="B5695" t="str">
            <v>Cone de sinalização, altura de 750mm, conforme especificação da CET-RIO.  Fornecimento.</v>
          </cell>
          <cell r="C5695" t="str">
            <v>un</v>
          </cell>
          <cell r="D5695">
            <v>103.55</v>
          </cell>
        </row>
        <row r="5696">
          <cell r="A5696" t="str">
            <v>ST 85.05.0100 (/)</v>
          </cell>
          <cell r="B5696" t="str">
            <v>Cone de sinalização, refletivo, flexível, altura de 900mm, conforme especificação da CET-RIO.  Fornecimento.</v>
          </cell>
          <cell r="C5696" t="str">
            <v>un</v>
          </cell>
          <cell r="D5696">
            <v>210</v>
          </cell>
        </row>
        <row r="5697">
          <cell r="A5697" t="str">
            <v>ST 85.05.0150 (/)</v>
          </cell>
          <cell r="B5697" t="str">
            <v>Locação mensal de rádio transmissor-receptor.</v>
          </cell>
          <cell r="C5697" t="str">
            <v>un.mês</v>
          </cell>
          <cell r="D5697">
            <v>50</v>
          </cell>
        </row>
        <row r="5698">
          <cell r="A5698" t="str">
            <v>TC Transporte, Carga e Descarga</v>
          </cell>
          <cell r="B5698">
            <v>50</v>
          </cell>
          <cell r="C5698">
            <v>50</v>
          </cell>
          <cell r="D5698">
            <v>50</v>
          </cell>
        </row>
        <row r="5699">
          <cell r="A5699" t="str">
            <v>Nota: As marcas indicadas servem apenas para definir o modelo e o padrão de qualidade.</v>
          </cell>
          <cell r="B5699">
            <v>50</v>
          </cell>
          <cell r="C5699">
            <v>50</v>
          </cell>
          <cell r="D5699">
            <v>50</v>
          </cell>
        </row>
        <row r="5700">
          <cell r="A5700" t="str">
            <v>TC 05 Transportes</v>
          </cell>
          <cell r="B5700">
            <v>50</v>
          </cell>
          <cell r="C5700">
            <v>50</v>
          </cell>
          <cell r="D5700">
            <v>50</v>
          </cell>
        </row>
        <row r="5701">
          <cell r="A5701" t="str">
            <v>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v>
          </cell>
          <cell r="B5701">
            <v>50</v>
          </cell>
          <cell r="C5701">
            <v>50</v>
          </cell>
          <cell r="D5701">
            <v>50</v>
          </cell>
        </row>
        <row r="5702">
          <cell r="A5702" t="str">
            <v>TC 05.05 Transportes</v>
          </cell>
          <cell r="B5702">
            <v>50</v>
          </cell>
          <cell r="C5702">
            <v>50</v>
          </cell>
          <cell r="D5702">
            <v>50</v>
          </cell>
        </row>
        <row r="5703">
          <cell r="A5703" t="str">
            <v>TC 05.05.0050 (/)</v>
          </cell>
          <cell r="B5703" t="str">
            <v>Transporte de carga de qualquer natureza; exclusive as despesas de carga e descarga tanto de espera do caminhão como de servente ou equipamento auxiliar, em baixa velocidade (Vm=30Km/h), em Caminhão de Carroceria Fixa, a óleo diesel com capacidade útil de 7,5t.</v>
          </cell>
          <cell r="C5703" t="str">
            <v>t.Km</v>
          </cell>
          <cell r="D5703">
            <v>1.2</v>
          </cell>
        </row>
        <row r="5704">
          <cell r="A5704" t="str">
            <v>TC 05.05.0100 (/)</v>
          </cell>
          <cell r="B5704" t="str">
            <v>Transporte de carga de qualquer natureza; exclusive as despesas de carga e descarga tanto d espera do caminhão como de servente ou equipamento auxiliar, em média velocidade (Vm=40Km/h), em Caminhão de Carroceria Fixa a óleo diesel, com capacidade útil de 7,5t.</v>
          </cell>
          <cell r="C5704" t="str">
            <v>t.Km</v>
          </cell>
          <cell r="D5704">
            <v>0.9</v>
          </cell>
        </row>
        <row r="5705">
          <cell r="A5705" t="str">
            <v>TC 05.05.0150 (/)</v>
          </cell>
          <cell r="B5705" t="str">
            <v>Transporte de carga de qualquer natureza; exclusive as despesas de carga e descarga tanto da espera do caminhão como de servente ou equipamento auxiliar, em alta velocidade (Vm=50Km/h), em Caminhão de Carroceria Fixa a óleo diesel, com capacidade útil de 7,5t.</v>
          </cell>
          <cell r="C5705" t="str">
            <v>t.Km</v>
          </cell>
          <cell r="D5705">
            <v>0.72</v>
          </cell>
        </row>
        <row r="5706">
          <cell r="A5706" t="str">
            <v>TC 05.05.0200 (/)</v>
          </cell>
          <cell r="B5706" t="str">
            <v>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v>
          </cell>
          <cell r="C5706" t="str">
            <v>t.Km</v>
          </cell>
          <cell r="D5706">
            <v>1.62</v>
          </cell>
        </row>
        <row r="5707">
          <cell r="A5707" t="str">
            <v>TC 05.05.0250 (/)</v>
          </cell>
          <cell r="B5707" t="str">
            <v>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v>
          </cell>
          <cell r="C5707" t="str">
            <v>t.Km</v>
          </cell>
          <cell r="D5707">
            <v>1.22</v>
          </cell>
        </row>
        <row r="5708">
          <cell r="A5708" t="str">
            <v>TC 05.05.0300 (/)</v>
          </cell>
          <cell r="B5708" t="str">
            <v>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v>
          </cell>
          <cell r="C5708" t="str">
            <v>t.Km</v>
          </cell>
          <cell r="D5708">
            <v>0.97</v>
          </cell>
        </row>
        <row r="5709">
          <cell r="A5709" t="str">
            <v>TC 05.05.0320 (/)</v>
          </cell>
          <cell r="B5709" t="str">
            <v>Transporte de carga de qualquer natureza; exclusive as despesas de carga e descarga tanto da espera do caminhao como de servente ou equipamento auxiliar, em velocidade reduzida (Vm=20km/h), em Caminhão Basculante a oleo diesel, com capacidade util de 8t.</v>
          </cell>
          <cell r="C5709" t="str">
            <v>t.Km</v>
          </cell>
          <cell r="D5709">
            <v>1.43</v>
          </cell>
        </row>
        <row r="5710">
          <cell r="A5710" t="str">
            <v>TC 05.05.0350 (/)</v>
          </cell>
          <cell r="B5710" t="str">
            <v>Transporte de carga de qualquer natureza; exclusive as despesas de carga e descarga tanto da espera do caminhão como de servente ou equipamento auxiliar, em baixa velocidade (Vm=30Km/h), em Caminhão Basculante a óleo diesel, com capacidade útil de 8t.</v>
          </cell>
          <cell r="C5710" t="str">
            <v>t.Km</v>
          </cell>
          <cell r="D5710">
            <v>0.96</v>
          </cell>
        </row>
        <row r="5711">
          <cell r="A5711" t="str">
            <v>TC 05.05.0400 (/)</v>
          </cell>
          <cell r="B5711" t="str">
            <v>Transporte de carga de qualquer natureza; exclusive as despesas de carga e descarga tanto da espera do caminhão como de servente ou equipamento auxiliar, em média velocidade (Vm=40Km/h), em Caminhão Basculante a óleo diesel, com capacidade útil de 8t.</v>
          </cell>
          <cell r="C5711" t="str">
            <v>t.Km</v>
          </cell>
          <cell r="D5711">
            <v>0.72</v>
          </cell>
        </row>
        <row r="5712">
          <cell r="A5712" t="str">
            <v>TC 05.05.0450 (/)</v>
          </cell>
          <cell r="B5712" t="str">
            <v>Transporte de carga de qualquer natureza; exclusive as despesas de carga e descarga tanto da espera do caminhão como de servente ou equipamento auxiliar, em alta velocidade (Vm=50Km/h), em Caminhão Basculante a óleo diesel, com capacidade útil de 8t.</v>
          </cell>
          <cell r="C5712" t="str">
            <v>t.Km</v>
          </cell>
          <cell r="D5712">
            <v>0.56999999999999995</v>
          </cell>
        </row>
        <row r="5713">
          <cell r="A5713" t="str">
            <v>TC 05.05.0470 (/)</v>
          </cell>
          <cell r="B5713" t="str">
            <v>Transporte de carga de qualquer natureza; exclusive as despesas de carga e descarga tanto de espera do caminhao como do servente ou equipamento auxiliar, em velocidade reduzida (Vm=20Km/h), em Caminhao Basculante a oleo diesel, com capacidade util de 12t.</v>
          </cell>
          <cell r="C5713" t="str">
            <v>t.Km</v>
          </cell>
          <cell r="D5713">
            <v>1.1599999999999999</v>
          </cell>
        </row>
        <row r="5714">
          <cell r="A5714" t="str">
            <v>TC 05.05.0500 (/)</v>
          </cell>
          <cell r="B5714" t="str">
            <v>Transporte de carga de qualquer natureza; exclusive as despesas de carga e descarga tanto de espera do caminhão como do servente ou equipamento auxiliar, em baixa velocidade (Vm=30Km/h), em Caminhão Basculante a óleo diesel, com capacidade útil de 12t.</v>
          </cell>
          <cell r="C5714" t="str">
            <v>t.Km</v>
          </cell>
          <cell r="D5714">
            <v>0.78</v>
          </cell>
        </row>
        <row r="5715">
          <cell r="A5715" t="str">
            <v>TC 05.05.0550 (/)</v>
          </cell>
          <cell r="B5715" t="str">
            <v>Transporte de carga de qualquer natureza; exclusive as despesas de carga e descarga tanto da espera do caminhão como de servente ou equipamento auxiliar, em média velocidade (Vm=40Km/h), em Caminhão Basculante a óleo diesel, com capacidade útil de 12t.</v>
          </cell>
          <cell r="C5715" t="str">
            <v>t.Km</v>
          </cell>
          <cell r="D5715">
            <v>0.57999999999999996</v>
          </cell>
        </row>
        <row r="5716">
          <cell r="A5716" t="str">
            <v>TC 05.05.0600 (/)</v>
          </cell>
          <cell r="B5716" t="str">
            <v>Transporte de carga de qualquer natureza; exclusive as despesas de carga e descarga tanto da espera do caminhão como de servente ou equipamento auxiliar, em alta velocidade (Vm=50Km/h), em Caminhão Basculante a óleo diesel, com capacidade útil de 12t.</v>
          </cell>
          <cell r="C5716" t="str">
            <v>t.Km</v>
          </cell>
          <cell r="D5716">
            <v>0.47</v>
          </cell>
        </row>
        <row r="5717">
          <cell r="A5717" t="str">
            <v>TC 05.05.0620 (/)</v>
          </cell>
          <cell r="B5717" t="str">
            <v>Transporte de carga de qualquer natureza; exclusive as despesas de carga e descarga tanto de espera do caminhao como do servente ou equipamento auxiliar, em velocidade reduzida (Vm=20Km/h), em Caminhao Basculante a oleo diesel, com capacidade util de 17t.</v>
          </cell>
          <cell r="C5717" t="str">
            <v>t.Km</v>
          </cell>
          <cell r="D5717">
            <v>0.94</v>
          </cell>
        </row>
        <row r="5718">
          <cell r="A5718" t="str">
            <v>TC 05.05.0650 (/)</v>
          </cell>
          <cell r="B5718" t="str">
            <v>Transporte de carga de qualquer natureza; exclusive as despesas de carga e descarga tanto de espera do caminhão como do servente ou equipamento auxiliar, em baixa velocidade (Vm=30Km/h), em Caminhão Basculante a óleo diesel, com capacidade útil de 17t.</v>
          </cell>
          <cell r="C5718" t="str">
            <v>t.Km</v>
          </cell>
          <cell r="D5718">
            <v>0.62</v>
          </cell>
        </row>
        <row r="5719">
          <cell r="A5719" t="str">
            <v>TC 05.05.0700 (/)</v>
          </cell>
          <cell r="B5719" t="str">
            <v>Transporte de carga de qualquer natureza; exclusive as despesas de carga e descarga tanto de espera do caminhão como do servente ou equipamento auxiliar, em média velocidade (Vm=40Km/h), em Caminhão Basculante a óleo diesel, com capacidade útil de 17t.</v>
          </cell>
          <cell r="C5719" t="str">
            <v>t.Km</v>
          </cell>
          <cell r="D5719">
            <v>0.47</v>
          </cell>
        </row>
        <row r="5720">
          <cell r="A5720" t="str">
            <v>TC 05.05.0750 (/)</v>
          </cell>
          <cell r="B5720" t="str">
            <v>Transporte de carga de qualquer natureza; exclusive as despesas de carga e descarga tanto de espera do caminhão como do servente ou equipamento auxiliar, em alta velocidade (Vm=50Km/h), em Caminhão Basculante a óleo diesel, com capacidade útil de 17t.</v>
          </cell>
          <cell r="C5720" t="str">
            <v>t.Km</v>
          </cell>
          <cell r="D5720">
            <v>0.37</v>
          </cell>
        </row>
        <row r="5721">
          <cell r="A5721" t="str">
            <v>TC 05.05.0800 (/)</v>
          </cell>
          <cell r="B5721" t="str">
            <v>Transporte até 30Km, montagem e desmontagem de bate estacas com martelo de 1,5t/2,2t, inclusive horas improdutivas da equipe e do equipamento na ida/volta, na montagem e desmontagem.</v>
          </cell>
          <cell r="C5721" t="str">
            <v>un</v>
          </cell>
          <cell r="D5721">
            <v>9700.74</v>
          </cell>
        </row>
        <row r="5722">
          <cell r="A5722" t="str">
            <v>TC 05.05.0850 (/)</v>
          </cell>
          <cell r="B5722" t="str">
            <v>Transporte até 30Km, montagem e desmontagem de bate estacas com martelo de 2,5t/3t, inclusive horas improdutivas da equipe e do equipamento na ida/volta, na montagem e desmontagem.</v>
          </cell>
          <cell r="C5722" t="str">
            <v>un</v>
          </cell>
          <cell r="D5722">
            <v>13428.15</v>
          </cell>
        </row>
        <row r="5723">
          <cell r="A5723" t="str">
            <v>TC 05.05.0900 (/)</v>
          </cell>
          <cell r="B5723" t="str">
            <v>Transporte de carga de qualquer natureza; exclusive as despesas de carga e descarga tanto da espera do servente e manobra do equipamento auxiliar, à velocidade média de 5Km/h, em Dumper de 18HP a óleo diesel com capacidade útil de 2,3t ou 850l.</v>
          </cell>
          <cell r="C5723" t="str">
            <v>t.Km</v>
          </cell>
          <cell r="D5723">
            <v>7.77</v>
          </cell>
        </row>
        <row r="5724">
          <cell r="A5724" t="str">
            <v>TC 05.10 Transporte Horizontal Manual</v>
          </cell>
          <cell r="B5724">
            <v>7.7699966430664063</v>
          </cell>
          <cell r="C5724">
            <v>7.7699966430664063</v>
          </cell>
          <cell r="D5724">
            <v>7.7699966430664063</v>
          </cell>
        </row>
        <row r="5725">
          <cell r="A5725" t="str">
            <v>TC 05.10.0050 (/)</v>
          </cell>
          <cell r="B5725" t="str">
            <v>Transporte horizontal de material à granel em carrinho de mão, inclusive carga a pá.</v>
          </cell>
          <cell r="C5725" t="str">
            <v>t.dam</v>
          </cell>
          <cell r="D5725">
            <v>4.1900000000000004</v>
          </cell>
        </row>
        <row r="5726">
          <cell r="A5726" t="str">
            <v>TC 05.10.0100 (/)</v>
          </cell>
          <cell r="B5726" t="str">
            <v>Transporte manual de materiais diversos encosta abaixo, inclusive carga e descarga.</v>
          </cell>
          <cell r="C5726" t="str">
            <v>t.dam</v>
          </cell>
          <cell r="D5726">
            <v>15.51</v>
          </cell>
        </row>
        <row r="5727">
          <cell r="A5727" t="str">
            <v>TC 05.10.0150 (A)</v>
          </cell>
          <cell r="B5727" t="str">
            <v>Transporte manual de materiais diversos encosta acima, inclusive carga e descarga.</v>
          </cell>
          <cell r="C5727" t="str">
            <v>t.dam</v>
          </cell>
          <cell r="D5727">
            <v>23.27</v>
          </cell>
        </row>
        <row r="5728">
          <cell r="A5728" t="str">
            <v>TC 05.10.0500 (/)</v>
          </cell>
          <cell r="B5728" t="str">
            <v>Transporte manual de materiais diversos em manguezal, inclusive carga e descarga em cesto tipo COMLURB (muda e lixo).</v>
          </cell>
          <cell r="C5728" t="str">
            <v>t.dam</v>
          </cell>
          <cell r="D5728">
            <v>31.02</v>
          </cell>
        </row>
        <row r="5729">
          <cell r="A5729" t="str">
            <v>TC 05.15 Transportes com Carga e Descarga</v>
          </cell>
          <cell r="B5729">
            <v>31.019989013671875</v>
          </cell>
          <cell r="C5729">
            <v>31.019989013671875</v>
          </cell>
          <cell r="D5729">
            <v>31.019989013671875</v>
          </cell>
        </row>
        <row r="5730">
          <cell r="A5730" t="str">
            <v>TC 05.15.0050 (/)</v>
          </cell>
          <cell r="B5730" t="str">
            <v>Coleta e transporte de resíduos em caçamba estacionária "Roll-On/Roll-Off", aberta, com capacidade aproximada de 35m3, com mínimo de 40 coletas por mês.</v>
          </cell>
          <cell r="C5730" t="str">
            <v>un</v>
          </cell>
          <cell r="D5730">
            <v>1433</v>
          </cell>
        </row>
        <row r="5731">
          <cell r="A5731" t="str">
            <v>TC 05.15.0100 (/)</v>
          </cell>
          <cell r="B5731" t="str">
            <v>Retirada de entulho de obra em caçamba de aço com 5m³ de capacidade, inclusive carregamento do container, transporte e descarga, exclusive  tarifa de disposição final.</v>
          </cell>
          <cell r="C5731" t="str">
            <v>m3</v>
          </cell>
          <cell r="D5731">
            <v>62.41</v>
          </cell>
        </row>
        <row r="5732">
          <cell r="A5732" t="str">
            <v>TC 10 Carga e Descarga</v>
          </cell>
          <cell r="B5732">
            <v>62.40997314453125</v>
          </cell>
          <cell r="C5732">
            <v>62.40997314453125</v>
          </cell>
          <cell r="D5732">
            <v>62.40997314453125</v>
          </cell>
        </row>
        <row r="5733">
          <cell r="A5733" t="str">
            <v>TC 10.05 Carga e Descarga</v>
          </cell>
          <cell r="B5733">
            <v>62.40997314453125</v>
          </cell>
          <cell r="C5733">
            <v>62.40997314453125</v>
          </cell>
          <cell r="D5733">
            <v>62.40997314453125</v>
          </cell>
        </row>
        <row r="5734">
          <cell r="A5734" t="str">
            <v>TC 10.05.0050 (/)</v>
          </cell>
          <cell r="B5734" t="str">
            <v>Carga e descarga manual de material que exija o concurso de mais de 1 servente para cada peça, vergalhões, cançoeiras, caixas, meio-fios, em Caminhão de Carroceria Fixa, a óleo diesel, com capacidade útil de 7,5t, inclusive o tempo de carga, descarga e manobra.</v>
          </cell>
          <cell r="C5734" t="str">
            <v>t</v>
          </cell>
          <cell r="D5734">
            <v>63.51</v>
          </cell>
        </row>
        <row r="5735">
          <cell r="A5735" t="str">
            <v>TC 10.05.0100 (/)</v>
          </cell>
          <cell r="B5735" t="str">
            <v>Carga e descarga manual de peças de peso reduzido: tijolos, telhas, cimento e agregados em sacos, em Caminhão de Carroceria Fixa a óleo diesel, com capacidade útil de 7,5t, inclusive tempo de carga, descarga e manobra.</v>
          </cell>
          <cell r="C5735" t="str">
            <v>t</v>
          </cell>
          <cell r="D5735">
            <v>35.36</v>
          </cell>
        </row>
        <row r="5736">
          <cell r="A5736" t="str">
            <v>TC 10.05.0150 (/)</v>
          </cell>
          <cell r="B5736" t="str">
            <v>Carga manual e descarga mecânica de material à granel (agregados, pedra-de-mão, paralelos, terra e escombro), compreendendo os tempos para carga, descarga e manobras do Caminhão Basculante a óleo diesel, com capacidade útil de 8t, empregando 2 serventes na carga.</v>
          </cell>
          <cell r="C5736" t="str">
            <v>t</v>
          </cell>
          <cell r="D5736">
            <v>21.08</v>
          </cell>
        </row>
        <row r="5737">
          <cell r="A5737" t="str">
            <v>TC 10.05.0200 (/)</v>
          </cell>
          <cell r="B5737" t="str">
            <v>Carga manual e descarga mecânica de material a granel (agregados,  pedra-de-mão, paralelos, terra e escombro), compreendendo os tempos para carga, descarga e manobras do Caminhão Basculante a óleo diesel, com capacidade útil de 8t, empregando 4 serventes na carga.</v>
          </cell>
          <cell r="C5737" t="str">
            <v>t</v>
          </cell>
          <cell r="D5737">
            <v>16.61</v>
          </cell>
        </row>
        <row r="5738">
          <cell r="A5738" t="str">
            <v>TC 10.05.0250 (/)</v>
          </cell>
          <cell r="B5738" t="str">
            <v>Carga manual e descarga mecânica de material à granel (agregados, pedra-de-mão, paralelos, terra e escombro), compreendendo os tempos para carga, descarga e manobras do equipamento Dumper 18Hp a óleo diesel, com capacidade útil de 2,3t ou 850l, empregando 2 serventes na carga.</v>
          </cell>
          <cell r="C5738" t="str">
            <v>t</v>
          </cell>
          <cell r="D5738">
            <v>19.41</v>
          </cell>
        </row>
        <row r="5739">
          <cell r="A5739" t="str">
            <v>TC 10.05.0300 (/)</v>
          </cell>
          <cell r="B5739" t="str">
            <v>Carga manual e descarga mecânica de material à granel (agregados, pedra-de-mão, paralelos, terra e escombro), compreendendo os tempos para carga, descarga e manobras do Caminhão Basculante a óleo diesel, com capacidade útil de 12t, empregando 4 serventes na carga.</v>
          </cell>
          <cell r="C5739" t="str">
            <v>t</v>
          </cell>
          <cell r="D5739">
            <v>17.46</v>
          </cell>
        </row>
        <row r="5740">
          <cell r="A5740" t="str">
            <v>TC 10.05.0350 (/)</v>
          </cell>
          <cell r="B5740" t="str">
            <v>Carga e descarga mecânica, com Pá-Carregadeira e Caminhão Basculante a óleo diesel, consideradas para o caminhão a espera, manobra, carga e descarga e quanto à carregadeira, espera e operação.</v>
          </cell>
          <cell r="C5740" t="str">
            <v>t</v>
          </cell>
          <cell r="D5740">
            <v>1.1499999999999999</v>
          </cell>
        </row>
        <row r="5741">
          <cell r="A5741" t="str">
            <v>TC 10.05.0400 (/)</v>
          </cell>
          <cell r="B5741" t="str">
            <v>Carga e descarga mecânica de tubos de ferro fundido, com o diâmetro de 40cm, inclusive o tempo de carga , descarga e manobra do Caminhão de Carroceria Fixa, a óleo diesel, com capacidade útil de 7,5t, inclusive os mesmos tempos de Guindauto Munck de 4t.</v>
          </cell>
          <cell r="C5741" t="str">
            <v>t</v>
          </cell>
          <cell r="D5741">
            <v>51.94</v>
          </cell>
        </row>
        <row r="5742">
          <cell r="A5742" t="str">
            <v>TC 10.05.0450 (/)</v>
          </cell>
          <cell r="B5742" t="str">
            <v>Carga e descarga mecânica de tubos de concreto, com diâmetro de 20cm, inclusive o tempo de carga, descarga e manobra do caminhão de carroceria fixa, a óleo diesel, com capacidade útil de 7,5t ; inclusive os mesmos tempos de guindauto munck de 4t.</v>
          </cell>
          <cell r="C5742" t="str">
            <v>t</v>
          </cell>
          <cell r="D5742">
            <v>61.31</v>
          </cell>
        </row>
        <row r="5743">
          <cell r="A5743" t="str">
            <v>TC 10.05.0500 (/)</v>
          </cell>
          <cell r="B5743" t="str">
            <v>Carga e descarga mecânica de tubos de concreto, com diâmetro de 40cm, inclusive o tempo de carga, descarga e manobra do caminhão de carroceria fixa, a óleo diesel, com capacidade útil de 7,5t ; inclusive os mesmos tempos de guindauto munck de 4t.</v>
          </cell>
          <cell r="C5743" t="str">
            <v>t</v>
          </cell>
          <cell r="D5743">
            <v>68.06</v>
          </cell>
        </row>
        <row r="5744">
          <cell r="A5744" t="str">
            <v>TC 10.05.0550 (/)</v>
          </cell>
          <cell r="B5744" t="str">
            <v>Carga e descarga mecânica de tubos de concreto, com diâmetro de 60cm, inclusive o tempo de carga, descarga e manobra do caminhão de carroceria fixa, a óleo diesel, com capacidade útil de 7,5t ; inclusive os mesmos tempos de guindauto munck de 4t.</v>
          </cell>
          <cell r="C5744" t="str">
            <v>t</v>
          </cell>
          <cell r="D5744">
            <v>77.52</v>
          </cell>
        </row>
        <row r="5745">
          <cell r="A5745" t="str">
            <v>TC 10.05.0600 (/)</v>
          </cell>
          <cell r="B5745" t="str">
            <v>Carga e descarga mecânica de tubos de concreto, com diâmetro de 80cm, inclusive o tempo de carga, descarga e manobra do caminhão de carroceria fixa, a óleo diesel, com capacidade útil de 7,5t ; inclusive os mesmos tempos de guindauto munck de 4t.</v>
          </cell>
          <cell r="C5745" t="str">
            <v>t</v>
          </cell>
          <cell r="D5745">
            <v>128.80000000000001</v>
          </cell>
        </row>
        <row r="5746">
          <cell r="A5746" t="str">
            <v>TC 10.05.0650 (/)</v>
          </cell>
          <cell r="B5746" t="str">
            <v>Carga e descarga mecânica de tubos de concreto, com diâmetro de 100cm, inclusive o tempo de carga, descarga e manobra do caminhão de carroceria fixa, a óleo diesel, com capacidade útil de 7,5t ; inclusive os mesmos tempos de guindauto munck de 4t.</v>
          </cell>
          <cell r="C5746" t="str">
            <v>t</v>
          </cell>
          <cell r="D5746">
            <v>147.36000000000001</v>
          </cell>
        </row>
        <row r="5747">
          <cell r="A5747" t="str">
            <v>TC 10.05.0700 (/)</v>
          </cell>
          <cell r="B5747" t="str">
            <v>Disposição final de materiais e resíduos de obras em locais de operação e disposição final apropriados, autorizados e/ou licenciados pelos órgãos de licenciamento e de controle ambiental, medida por tonelada transportada, sendo comprovada conforme legislação pertinente.</v>
          </cell>
          <cell r="C5747" t="str">
            <v>t</v>
          </cell>
          <cell r="D5747">
            <v>15</v>
          </cell>
        </row>
        <row r="5748">
          <cell r="A5748">
            <v>15</v>
          </cell>
          <cell r="B5748">
            <v>15</v>
          </cell>
          <cell r="C5748">
            <v>15</v>
          </cell>
          <cell r="D5748">
            <v>15</v>
          </cell>
        </row>
        <row r="5749">
          <cell r="A5749">
            <v>15</v>
          </cell>
        </row>
        <row r="5750">
          <cell r="A5750">
            <v>15</v>
          </cell>
        </row>
      </sheetData>
      <sheetData sheetId="7">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8"/>
      <sheetData sheetId="9"/>
      <sheetData sheetId="10"/>
      <sheetData sheetId="11"/>
      <sheetData sheetId="12"/>
      <sheetData sheetId="13"/>
      <sheetData sheetId="14">
        <row r="1">
          <cell r="A1" t="str">
            <v>COMPOSIÇÃO DE SERVIÇO</v>
          </cell>
          <cell r="B1">
            <v>15</v>
          </cell>
          <cell r="H1">
            <v>15</v>
          </cell>
          <cell r="I1">
            <v>15</v>
          </cell>
        </row>
        <row r="2">
          <cell r="A2" t="str">
            <v>OBRA:</v>
          </cell>
          <cell r="B2" t="str">
            <v>REFORMA DA EMEIEF GOVERNADOR LACERDA DE AGUIAR</v>
          </cell>
          <cell r="H2">
            <v>15</v>
          </cell>
          <cell r="I2">
            <v>15</v>
          </cell>
        </row>
        <row r="3">
          <cell r="A3" t="str">
            <v>ENDEREÇO:</v>
          </cell>
          <cell r="B3" t="str">
            <v xml:space="preserve">R. Domingos Martins, 100 - Sapucaia, Baixo Guandu </v>
          </cell>
          <cell r="H3">
            <v>15</v>
          </cell>
          <cell r="I3">
            <v>15</v>
          </cell>
        </row>
        <row r="4">
          <cell r="A4" t="str">
            <v>COMP</v>
          </cell>
          <cell r="B4" t="str">
            <v>DESCRIÇÃO</v>
          </cell>
          <cell r="H4" t="str">
            <v>UNIDADE</v>
          </cell>
          <cell r="I4" t="str">
            <v>PREÇO</v>
          </cell>
        </row>
        <row r="5">
          <cell r="A5">
            <v>1</v>
          </cell>
          <cell r="B5" t="str">
            <v>Fornecimento e instalação de equipamentos para a ligação de gás da casinha de gás até o fogão, incluso quebra do piso para a passagem do tubo.</v>
          </cell>
          <cell r="H5" t="str">
            <v>und</v>
          </cell>
          <cell r="I5">
            <v>772.96999999999991</v>
          </cell>
        </row>
        <row r="6">
          <cell r="A6" t="str">
            <v>MÃO DE OBRA</v>
          </cell>
          <cell r="B6">
            <v>772.9697265625</v>
          </cell>
          <cell r="H6" t="str">
            <v>TOTAL</v>
          </cell>
          <cell r="I6">
            <v>29.91</v>
          </cell>
        </row>
        <row r="7">
          <cell r="A7" t="str">
            <v>TIPO</v>
          </cell>
          <cell r="B7" t="str">
            <v>FONTE</v>
          </cell>
          <cell r="H7" t="str">
            <v>UNIT</v>
          </cell>
          <cell r="I7" t="str">
            <v>TOTAL</v>
          </cell>
        </row>
        <row r="8">
          <cell r="A8" t="str">
            <v>I</v>
          </cell>
          <cell r="B8" t="str">
            <v>IOPES</v>
          </cell>
          <cell r="H8">
            <v>13.12</v>
          </cell>
          <cell r="I8">
            <v>29.91</v>
          </cell>
        </row>
        <row r="9">
          <cell r="A9">
            <v>29.909988403320313</v>
          </cell>
          <cell r="B9">
            <v>29.909988403320313</v>
          </cell>
          <cell r="H9" t="str">
            <v/>
          </cell>
          <cell r="I9" t="str">
            <v/>
          </cell>
        </row>
        <row r="10">
          <cell r="A10">
            <v>29.909988403320313</v>
          </cell>
          <cell r="B10">
            <v>29.909988403320313</v>
          </cell>
          <cell r="H10">
            <v>29.909988403320313</v>
          </cell>
          <cell r="I10">
            <v>29.909988403320313</v>
          </cell>
        </row>
        <row r="11">
          <cell r="A11" t="str">
            <v>MATERIAL</v>
          </cell>
          <cell r="B11">
            <v>29.909988403320313</v>
          </cell>
          <cell r="H11" t="str">
            <v>TOTAL</v>
          </cell>
          <cell r="I11">
            <v>743.06</v>
          </cell>
        </row>
        <row r="12">
          <cell r="A12" t="str">
            <v>TIPO</v>
          </cell>
          <cell r="B12" t="str">
            <v>FONTE</v>
          </cell>
          <cell r="H12" t="str">
            <v>UNIT</v>
          </cell>
          <cell r="I12" t="str">
            <v>TOTAL</v>
          </cell>
        </row>
        <row r="13">
          <cell r="A13" t="str">
            <v>I</v>
          </cell>
          <cell r="B13" t="str">
            <v>IOPES</v>
          </cell>
          <cell r="H13">
            <v>20.399999999999999</v>
          </cell>
          <cell r="I13">
            <v>102</v>
          </cell>
        </row>
        <row r="14">
          <cell r="A14" t="str">
            <v>I</v>
          </cell>
          <cell r="B14" t="str">
            <v>IOPES</v>
          </cell>
          <cell r="H14">
            <v>58.3</v>
          </cell>
          <cell r="I14">
            <v>58.3</v>
          </cell>
        </row>
        <row r="15">
          <cell r="A15" t="str">
            <v>I</v>
          </cell>
          <cell r="B15" t="str">
            <v>IOPES</v>
          </cell>
          <cell r="H15">
            <v>582.76</v>
          </cell>
          <cell r="I15">
            <v>582.76</v>
          </cell>
        </row>
        <row r="17">
          <cell r="A17" t="str">
            <v>COMP</v>
          </cell>
          <cell r="B17" t="str">
            <v>DESCRIÇÃO</v>
          </cell>
          <cell r="H17" t="str">
            <v>UNIDADE</v>
          </cell>
          <cell r="I17" t="str">
            <v>PREÇO</v>
          </cell>
        </row>
        <row r="18">
          <cell r="A18">
            <v>2</v>
          </cell>
          <cell r="B18" t="str">
            <v>Remoção e reassentamento do quadro branco</v>
          </cell>
          <cell r="H18" t="str">
            <v>und</v>
          </cell>
          <cell r="I18">
            <v>74.78</v>
          </cell>
        </row>
        <row r="19">
          <cell r="A19" t="str">
            <v>MÃO DE OBRA</v>
          </cell>
          <cell r="B19">
            <v>74.77996826171875</v>
          </cell>
          <cell r="H19" t="str">
            <v>TOTAL</v>
          </cell>
          <cell r="I19">
            <v>74.78</v>
          </cell>
        </row>
        <row r="20">
          <cell r="A20" t="str">
            <v>TIPO</v>
          </cell>
          <cell r="B20" t="str">
            <v>FONTE</v>
          </cell>
          <cell r="H20" t="str">
            <v>UNIT</v>
          </cell>
          <cell r="I20" t="str">
            <v>TOTAL</v>
          </cell>
        </row>
        <row r="21">
          <cell r="A21" t="str">
            <v>I</v>
          </cell>
          <cell r="B21" t="str">
            <v>IOPES</v>
          </cell>
          <cell r="H21">
            <v>13.12</v>
          </cell>
          <cell r="I21">
            <v>74.78</v>
          </cell>
        </row>
        <row r="22">
          <cell r="A22">
            <v>74.77996826171875</v>
          </cell>
          <cell r="B22">
            <v>74.77996826171875</v>
          </cell>
          <cell r="H22" t="str">
            <v/>
          </cell>
          <cell r="I22" t="str">
            <v/>
          </cell>
        </row>
        <row r="23">
          <cell r="A23">
            <v>74.77996826171875</v>
          </cell>
          <cell r="B23">
            <v>74.77996826171875</v>
          </cell>
          <cell r="H23">
            <v>74.77996826171875</v>
          </cell>
          <cell r="I23">
            <v>74.77996826171875</v>
          </cell>
        </row>
      </sheetData>
      <sheetData sheetId="15">
        <row r="1">
          <cell r="A1" t="str">
            <v>COTAÇÃO DE MERCADO</v>
          </cell>
          <cell r="B1">
            <v>74.77996826171875</v>
          </cell>
          <cell r="D1">
            <v>74.77996826171875</v>
          </cell>
          <cell r="E1">
            <v>74.77996826171875</v>
          </cell>
        </row>
        <row r="2">
          <cell r="A2" t="str">
            <v>OBRA:</v>
          </cell>
          <cell r="B2" t="str">
            <v>REFORMA DA EMEIEF GOVERNADOR LACERDA DE AGUIAR</v>
          </cell>
          <cell r="D2">
            <v>74.77996826171875</v>
          </cell>
          <cell r="E2">
            <v>74.77996826171875</v>
          </cell>
        </row>
        <row r="3">
          <cell r="A3" t="str">
            <v>ENDEREÇO:</v>
          </cell>
          <cell r="B3" t="str">
            <v xml:space="preserve">R. Domingos Martins, 100 - Sapucaia, Baixo Guandu </v>
          </cell>
          <cell r="D3">
            <v>74.77996826171875</v>
          </cell>
          <cell r="E3">
            <v>74.77996826171875</v>
          </cell>
        </row>
        <row r="4">
          <cell r="A4" t="str">
            <v>MERC</v>
          </cell>
          <cell r="B4" t="str">
            <v>DESCRIÇÃO</v>
          </cell>
          <cell r="D4" t="str">
            <v>UND</v>
          </cell>
          <cell r="E4" t="str">
            <v>PREÇO</v>
          </cell>
        </row>
        <row r="5">
          <cell r="A5">
            <v>1</v>
          </cell>
          <cell r="B5" t="str">
            <v>ABC</v>
          </cell>
          <cell r="D5" t="str">
            <v>M2</v>
          </cell>
          <cell r="E5">
            <v>1.33</v>
          </cell>
        </row>
        <row r="6">
          <cell r="B6">
            <v>1.3299999237060547</v>
          </cell>
        </row>
        <row r="7">
          <cell r="A7" t="str">
            <v>CNPJ</v>
          </cell>
          <cell r="B7" t="str">
            <v>FORNECEDOR</v>
          </cell>
          <cell r="D7" t="str">
            <v>PREÇO</v>
          </cell>
          <cell r="E7">
            <v>1.3299999237060547</v>
          </cell>
        </row>
        <row r="8">
          <cell r="A8">
            <v>1.3299999237060547</v>
          </cell>
          <cell r="B8">
            <v>1.3299999237060547</v>
          </cell>
          <cell r="D8" t="str">
            <v>COTAÇÃO</v>
          </cell>
          <cell r="E8" t="str">
            <v>DATA BASE</v>
          </cell>
        </row>
        <row r="9">
          <cell r="A9">
            <v>1.3299999237060547</v>
          </cell>
          <cell r="B9">
            <v>1.3299999237060547</v>
          </cell>
          <cell r="D9" t="str">
            <v>MAI/20</v>
          </cell>
          <cell r="E9" t="str">
            <v>FEV/21</v>
          </cell>
        </row>
        <row r="10">
          <cell r="A10">
            <v>1.3299999237060547</v>
          </cell>
          <cell r="B10">
            <v>1.3299999237060547</v>
          </cell>
          <cell r="D10">
            <v>1</v>
          </cell>
          <cell r="E10">
            <v>1</v>
          </cell>
        </row>
        <row r="11">
          <cell r="A11">
            <v>1</v>
          </cell>
          <cell r="B11">
            <v>1</v>
          </cell>
          <cell r="D11">
            <v>1</v>
          </cell>
          <cell r="E11">
            <v>1</v>
          </cell>
        </row>
        <row r="12">
          <cell r="A12">
            <v>1</v>
          </cell>
          <cell r="B12">
            <v>1</v>
          </cell>
          <cell r="D12">
            <v>2</v>
          </cell>
          <cell r="E12">
            <v>1.99</v>
          </cell>
        </row>
        <row r="13">
          <cell r="A13" t="str">
            <v>CORREÇÃO
DE VALOR</v>
          </cell>
          <cell r="B13" t="str">
            <v>Cotação</v>
          </cell>
          <cell r="D13" t="str">
            <v>MÉDIA</v>
          </cell>
          <cell r="E13">
            <v>1.33</v>
          </cell>
        </row>
        <row r="14">
          <cell r="A14">
            <v>1.3299999237060547</v>
          </cell>
          <cell r="B14" t="str">
            <v>Data Base</v>
          </cell>
          <cell r="D14" t="str">
            <v>MEDIANA</v>
          </cell>
          <cell r="E14">
            <v>1</v>
          </cell>
        </row>
      </sheetData>
      <sheetData sheetId="1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A2" t="str">
            <v>I</v>
          </cell>
        </row>
        <row r="3">
          <cell r="A3" t="str">
            <v>C</v>
          </cell>
        </row>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8" refreshError="1"/>
      <sheetData sheetId="9">
        <row r="4">
          <cell r="A4" t="str">
            <v>OBRA:</v>
          </cell>
        </row>
        <row r="5">
          <cell r="A5" t="str">
            <v>ENDEREÇO:</v>
          </cell>
        </row>
      </sheetData>
      <sheetData sheetId="10">
        <row r="1">
          <cell r="B1" t="str">
            <v>PLANILHA ORÇAMENTÁRIA</v>
          </cell>
        </row>
      </sheetData>
      <sheetData sheetId="11" refreshError="1"/>
      <sheetData sheetId="12" refreshError="1"/>
      <sheetData sheetId="13" refreshError="1"/>
      <sheetData sheetId="14" refreshError="1"/>
      <sheetData sheetId="15" refreshError="1"/>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CSINAPI"/>
      <sheetName val="ISINAPI"/>
      <sheetName val="DER"/>
      <sheetName val="IDER"/>
      <sheetName val="CCESAN"/>
      <sheetName val="SICRO"/>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sheetData sheetId="1">
        <row r="1">
          <cell r="A1" t="str">
            <v>DATABASE</v>
          </cell>
          <cell r="B1" t="str">
            <v>Sinapi 04/2022 - DER-Edif. 03/2022 - DER-Estrada-01/2022 - Sicro 01/2022</v>
          </cell>
          <cell r="C1" t="str">
            <v>COMPOSIÇÕESSINAPI</v>
          </cell>
          <cell r="D1">
            <v>0</v>
          </cell>
        </row>
        <row r="2">
          <cell r="A2" t="str">
            <v>CÓD</v>
          </cell>
          <cell r="B2" t="str">
            <v>DESCRIÇÃO</v>
          </cell>
          <cell r="C2" t="str">
            <v>UND</v>
          </cell>
          <cell r="D2" t="str">
            <v>UNIT</v>
          </cell>
        </row>
        <row r="3">
          <cell r="A3">
            <v>97141</v>
          </cell>
          <cell r="B3" t="str">
            <v>ASSENTAMENTO DE TUBO DE FERRO FUNDIDO PARA REDE DE ÁGUA, DN 80 MM, JUNTA ELÁSTICA, INSTALADO EM LOCAL COM NÍVEL ALTO DE INTERFERÊNCIAS (NÃO INCLUI FORNECIMENTO). AF_11/2017</v>
          </cell>
          <cell r="C3" t="str">
            <v>M</v>
          </cell>
          <cell r="D3">
            <v>8.3699999999999992</v>
          </cell>
        </row>
        <row r="4">
          <cell r="A4">
            <v>97142</v>
          </cell>
          <cell r="B4" t="str">
            <v>ASSENTAMENTO DE TUBO DE FERRO FUNDIDO PARA REDE DE ÁGUA, DN 100 MM, JUNTA ELÁSTICA, INSTALADO EM LOCAL COM NÍVEL ALTO DE INTERFERÊNCIAS (NÃO INCLUI FORNECIMENTO). AF_11/2017</v>
          </cell>
          <cell r="C4" t="str">
            <v>M</v>
          </cell>
          <cell r="D4">
            <v>9.34</v>
          </cell>
        </row>
        <row r="5">
          <cell r="A5">
            <v>97143</v>
          </cell>
          <cell r="B5" t="str">
            <v>ASSENTAMENTO DE TUBO DE FERRO FUNDIDO PARA REDE DE ÁGUA, DN 150 MM, JUNTA ELÁSTICA, INSTALADO EM LOCAL COM NÍVEL ALTO DE INTERFERÊNCIAS (NÃO INCLUI FORNECIMENTO). AF_11/2017</v>
          </cell>
          <cell r="C5" t="str">
            <v>M</v>
          </cell>
          <cell r="D5">
            <v>11.74</v>
          </cell>
        </row>
        <row r="6">
          <cell r="A6">
            <v>97144</v>
          </cell>
          <cell r="B6" t="str">
            <v>ASSENTAMENTO DE TUBO DE FERRO FUNDIDO PARA REDE DE ÁGUA, DN 200 MM, JUNTA ELÁSTICA, INSTALADO EM LOCAL COM NÍVEL ALTO DE INTERFERÊNCIAS (NÃO INCLUI FORNECIMENTO). AF_11/2017</v>
          </cell>
          <cell r="C6" t="str">
            <v>M</v>
          </cell>
          <cell r="D6">
            <v>14.12</v>
          </cell>
        </row>
        <row r="7">
          <cell r="A7">
            <v>97145</v>
          </cell>
          <cell r="B7" t="str">
            <v>ASSENTAMENTO DE TUBO DE FERRO FUNDIDO PARA REDE DE ÁGUA, DN 250 MM, JUNTA ELÁSTICA, INSTALADO EM LOCAL COM NÍVEL ALTO DE INTERFERÊNCIAS (NÃO INCLUI FORNECIMENTO). AF_11/2017</v>
          </cell>
          <cell r="C7" t="str">
            <v>M</v>
          </cell>
          <cell r="D7">
            <v>16.54</v>
          </cell>
        </row>
        <row r="8">
          <cell r="A8">
            <v>97146</v>
          </cell>
          <cell r="B8" t="str">
            <v>ASSENTAMENTO DE TUBO DE FERRO FUNDIDO PARA REDE DE ÁGUA, DN 300 MM, JUNTA ELÁSTICA, INSTALADO EM LOCAL COM NÍVEL ALTO DE INTERFERÊNCIAS (NÃO INCLUI FORNECIMENTO). AF_11/2017</v>
          </cell>
          <cell r="C8" t="str">
            <v>M</v>
          </cell>
          <cell r="D8">
            <v>18.95</v>
          </cell>
        </row>
        <row r="9">
          <cell r="A9">
            <v>97147</v>
          </cell>
          <cell r="B9" t="str">
            <v>ASSENTAMENTO DE TUBO DE FERRO FUNDIDO PARA REDE DE ÁGUA, DN 350 MM, JUNTA ELÁSTICA, INSTALADO EM LOCAL COM NÍVEL ALTO DE INTERFERÊNCIAS (NÃO INCLUI FORNECIMENTO). AF_11/2017</v>
          </cell>
          <cell r="C9" t="str">
            <v>M</v>
          </cell>
          <cell r="D9">
            <v>21.38</v>
          </cell>
        </row>
        <row r="10">
          <cell r="A10">
            <v>97148</v>
          </cell>
          <cell r="B10" t="str">
            <v>ASSENTAMENTO DE TUBO DE FERRO FUNDIDO PARA REDE DE ÁGUA, DN 400 MM, JUNTA ELÁSTICA, INSTALADO EM LOCAL COM NÍVEL ALTO DE INTERFERÊNCIAS (NÃO INCLUI FORNECIMENTO). AF_11/2017</v>
          </cell>
          <cell r="C10" t="str">
            <v>M</v>
          </cell>
          <cell r="D10">
            <v>23.79</v>
          </cell>
        </row>
        <row r="11">
          <cell r="A11">
            <v>97149</v>
          </cell>
          <cell r="B11" t="str">
            <v>ASSENTAMENTO DE TUBO DE FERRO FUNDIDO PARA REDE DE ÁGUA, DN 450 MM, JUNTA ELÁSTICA, INSTALADO EM LOCAL COM NÍVEL ALTO DE INTERFERÊNCIAS (NÃO INCLUI FORNECIMENTO). AF_11/2017</v>
          </cell>
          <cell r="C11" t="str">
            <v>M</v>
          </cell>
          <cell r="D11">
            <v>26.25</v>
          </cell>
        </row>
        <row r="12">
          <cell r="A12">
            <v>97150</v>
          </cell>
          <cell r="B12" t="str">
            <v>ASSENTAMENTO DE TUBO DE FERRO FUNDIDO PARA REDE DE ÁGUA, DN 500 MM, JUNTA ELÁSTICA, INSTALADO EM LOCAL COM NÍVEL ALTO DE INTERFERÊNCIAS (NÃO INCLUI FORNECIMENTO). AF_11/2017</v>
          </cell>
          <cell r="C12" t="str">
            <v>M</v>
          </cell>
          <cell r="D12">
            <v>33.28</v>
          </cell>
        </row>
        <row r="13">
          <cell r="A13">
            <v>97151</v>
          </cell>
          <cell r="B13" t="str">
            <v>ASSENTAMENTO DE TUBO DE FERRO FUNDIDO PARA REDE DE ÁGUA, DN 600 MM, JUNTA ELÁSTICA, INSTALADO EM LOCAL COM NÍVEL ALTO DE INTERFERÊNCIAS (NÃO INCLUI FORNECIMENTO). AF_11/2017</v>
          </cell>
          <cell r="C13" t="str">
            <v>M</v>
          </cell>
          <cell r="D13">
            <v>38.81</v>
          </cell>
        </row>
        <row r="14">
          <cell r="A14">
            <v>97152</v>
          </cell>
          <cell r="B14" t="str">
            <v>ASSENTAMENTO DE TUBO DE FERRO FUNDIDO PARA REDE DE ÁGUA, DN 700 MM, JUNTA ELÁSTICA, INSTALADO EM LOCAL COM NÍVEL ALTO DE INTERFERÊNCIAS (NÃO INCLUI FORNECIMENTO). AF_11/2017</v>
          </cell>
          <cell r="C14" t="str">
            <v>M</v>
          </cell>
          <cell r="D14">
            <v>44.07</v>
          </cell>
        </row>
        <row r="15">
          <cell r="A15">
            <v>97153</v>
          </cell>
          <cell r="B15" t="str">
            <v>ASSENTAMENTO DE TUBO DE FERRO FUNDIDO PARA REDE DE ÁGUA, DN 800 MM, JUNTA ELÁSTICA, INSTALADO EM LOCAL COM NÍVEL ALTO DE INTERFERÊNCIAS (NÃO INCLUI FORNECIMENTO). AF_11/2017</v>
          </cell>
          <cell r="C15" t="str">
            <v>M</v>
          </cell>
          <cell r="D15">
            <v>49.51</v>
          </cell>
        </row>
        <row r="16">
          <cell r="A16">
            <v>97154</v>
          </cell>
          <cell r="B16" t="str">
            <v>ASSENTAMENTO DE TUBO DE FERRO FUNDIDO PARA REDE DE ÁGUA, DN 900 MM, JUNTA ELÁSTICA, INSTALADO EM LOCAL COM NÍVEL ALTO DE INTERFERÊNCIAS (NÃO INCLUI FORNECIMENTO). AF_11/2017</v>
          </cell>
          <cell r="C16" t="str">
            <v>M</v>
          </cell>
          <cell r="D16">
            <v>54.97</v>
          </cell>
        </row>
        <row r="17">
          <cell r="A17">
            <v>97155</v>
          </cell>
          <cell r="B17" t="str">
            <v>ASSENTAMENTO DE TUBO DE FERRO FUNDIDO PARA REDE DE ÁGUA, DN 1000 MM, JUNTA ELÁSTICA, INSTALADO EM LOCAL COM NÍVEL ALTO DE INTERFERÊNCIAS (NÃO INCLUI FORNECIMENTO). AF_11/2017</v>
          </cell>
          <cell r="C17" t="str">
            <v>M</v>
          </cell>
          <cell r="D17">
            <v>60.44</v>
          </cell>
        </row>
        <row r="18">
          <cell r="A18">
            <v>97156</v>
          </cell>
          <cell r="B18" t="str">
            <v>ASSENTAMENTO DE TUBO DE FERRO FUNDIDO PARA REDE DE ÁGUA, DN 1200 MM, JUNTA ELÁSTICA, INSTALADO EM LOCAL COM NÍVEL ALTO DE INTERFERÊNCIAS (NÃO INCLUI FORNECIMENTO). AF_11/2017</v>
          </cell>
          <cell r="C18" t="str">
            <v>M</v>
          </cell>
          <cell r="D18">
            <v>71.849999999999994</v>
          </cell>
        </row>
        <row r="19">
          <cell r="A19">
            <v>97157</v>
          </cell>
          <cell r="B19" t="str">
            <v>ASSENTAMENTO DE TUBO DE FERRO FUNDIDO PARA REDE DE ÁGUA, DN 80 MM, JUNTA ELÁSTICA, INSTALADO EM LOCAL COM NÍVEL BAIXO DE INTERFERÊNCIAS (NÃO INCLUI FORNECIMENTO). AF_11/2017</v>
          </cell>
          <cell r="C19" t="str">
            <v>M</v>
          </cell>
          <cell r="D19">
            <v>5.07</v>
          </cell>
        </row>
        <row r="20">
          <cell r="A20">
            <v>97158</v>
          </cell>
          <cell r="B20" t="str">
            <v>ASSENTAMENTO DE TUBO DE FERRO FUNDIDO PARA REDE DE ÁGUA, DN 100 MM, JUNTA ELÁSTICA, INSTALADO EM LOCAL COM NÍVEL BAIXO DE INTERFERÊNCIAS (NÃO INCLUI FORNECIMENTO). AF_11/2017</v>
          </cell>
          <cell r="C20" t="str">
            <v>M</v>
          </cell>
          <cell r="D20">
            <v>5.66</v>
          </cell>
        </row>
        <row r="21">
          <cell r="A21">
            <v>97159</v>
          </cell>
          <cell r="B21" t="str">
            <v>ASSENTAMENTO DE TUBO DE FERRO FUNDIDO PARA REDE DE ÁGUA, DN 150 MM, JUNTA ELÁSTICA, INSTALADO EM LOCAL COM NÍVEL BAIXO DE INTERFERÊNCIAS (NÃO INCLUI FORNECIMENTO). AF_11/2017</v>
          </cell>
          <cell r="C21" t="str">
            <v>M</v>
          </cell>
          <cell r="D21">
            <v>7.13</v>
          </cell>
        </row>
        <row r="22">
          <cell r="A22">
            <v>97160</v>
          </cell>
          <cell r="B22" t="str">
            <v>ASSENTAMENTO DE TUBO DE FERRO FUNDIDO PARA REDE DE ÁGUA, DN 200 MM, JUNTA ELÁSTICA, INSTALADO EM LOCAL COM NÍVEL BAIXO DE INTERFERÊNCIAS (NÃO INCLUI FORNECIMENTO). AF_11/2017</v>
          </cell>
          <cell r="C22" t="str">
            <v>M</v>
          </cell>
          <cell r="D22">
            <v>8.56</v>
          </cell>
        </row>
        <row r="23">
          <cell r="A23">
            <v>97161</v>
          </cell>
          <cell r="B23" t="str">
            <v>ASSENTAMENTO DE TUBO DE FERRO FUNDIDO PARA REDE DE ÁGUA, DN 250 MM, JUNTA ELÁSTICA, INSTALADO EM LOCAL COM NÍVEL BAIXO DE INTERFERÊNCIAS (NÃO INCLUI FORNECIMENTO). AF_11/2017</v>
          </cell>
          <cell r="C23" t="str">
            <v>M</v>
          </cell>
          <cell r="D23">
            <v>10.06</v>
          </cell>
        </row>
        <row r="24">
          <cell r="A24">
            <v>97162</v>
          </cell>
          <cell r="B24" t="str">
            <v>ASSENTAMENTO DE TUBO DE FERRO FUNDIDO PARA REDE DE ÁGUA, DN 300 MM, JUNTA ELÁSTICA, INSTALADO EM LOCAL COM NÍVEL BAIXO DE INTERFERÊNCIAS (NÃO INCLUI FORNECIMENTO). AF_11/2017</v>
          </cell>
          <cell r="C24" t="str">
            <v>M</v>
          </cell>
          <cell r="D24">
            <v>11.53</v>
          </cell>
        </row>
        <row r="25">
          <cell r="A25">
            <v>97163</v>
          </cell>
          <cell r="B25" t="str">
            <v>ASSENTAMENTO DE TUBO DE FERRO FUNDIDO PARA REDE DE ÁGUA, DN 350 MM, JUNTA ELÁSTICA, INSTALADO EM LOCAL COM NÍVEL BAIXO DE INTERFERÊNCIAS (NÃO INCLUI FORNECIMENTO). AF_11/2017</v>
          </cell>
          <cell r="C25" t="str">
            <v>M</v>
          </cell>
          <cell r="D25">
            <v>13.03</v>
          </cell>
        </row>
        <row r="26">
          <cell r="A26">
            <v>97164</v>
          </cell>
          <cell r="B26" t="str">
            <v>ASSENTAMENTO DE TUBO DE FERRO FUNDIDO PARA REDE DE ÁGUA, DN 400 MM, JUNTA ELÁSTICA, INSTALADO EM LOCAL COM NÍVEL BAIXO DE INTERFERÊNCIAS (NÃO INCLUI FORNECIMENTO). AF_11/2017</v>
          </cell>
          <cell r="C26" t="str">
            <v>M</v>
          </cell>
          <cell r="D26">
            <v>14.51</v>
          </cell>
        </row>
        <row r="27">
          <cell r="A27">
            <v>97165</v>
          </cell>
          <cell r="B27" t="str">
            <v>ASSENTAMENTO DE TUBO DE FERRO FUNDIDO PARA REDE DE ÁGUA, DN 450 MM, JUNTA ELÁSTICA, INSTALADO EM LOCAL COM NÍVEL BAIXO DE INTERFERÊNCIAS (NÃO INCLUI FORNECIMENTO). AF_11/2017</v>
          </cell>
          <cell r="C27" t="str">
            <v>M</v>
          </cell>
          <cell r="D27">
            <v>16.010000000000002</v>
          </cell>
        </row>
        <row r="28">
          <cell r="A28">
            <v>97166</v>
          </cell>
          <cell r="B28" t="str">
            <v>ASSENTAMENTO DE TUBO DE FERRO FUNDIDO PARA REDE DE ÁGUA, DN 500 MM, JUNTA ELÁSTICA, INSTALADO EM LOCAL COM NÍVEL BAIXO DE INTERFERÊNCIAS (NÃO INCLUI FORNECIMENTO). AF_11/2017</v>
          </cell>
          <cell r="C28" t="str">
            <v>M</v>
          </cell>
          <cell r="D28">
            <v>20.309999999999999</v>
          </cell>
        </row>
        <row r="29">
          <cell r="A29">
            <v>97167</v>
          </cell>
          <cell r="B29" t="str">
            <v>ASSENTAMENTO DE TUBO DE FERRO FUNDIDO PARA REDE DE ÁGUA, DN 600 MM, JUNTA ELÁSTICA, INSTALADO EM LOCAL COM NÍVEL BAIXO DE INTERFERÊNCIAS (NÃO INCLUI FORNECIMENTO). AF_11/2017</v>
          </cell>
          <cell r="C29" t="str">
            <v>M</v>
          </cell>
          <cell r="D29">
            <v>23.72</v>
          </cell>
        </row>
        <row r="30">
          <cell r="A30">
            <v>97168</v>
          </cell>
          <cell r="B30" t="str">
            <v>ASSENTAMENTO DE TUBO DE FERRO FUNDIDO PARA REDE DE ÁGUA, DN 700 MM, JUNTA ELÁSTICA, INSTALADO EM LOCAL COM NÍVEL BAIXO DE INTERFERÊNCIAS (NÃO INCLUI FORNECIMENTO). AF_11/2017</v>
          </cell>
          <cell r="C30" t="str">
            <v>M</v>
          </cell>
          <cell r="D30">
            <v>26.86</v>
          </cell>
        </row>
        <row r="31">
          <cell r="A31">
            <v>97169</v>
          </cell>
          <cell r="B31" t="str">
            <v>ASSENTAMENTO DE TUBO DE FERRO FUNDIDO PARA REDE DE ÁGUA, DN 800 MM, JUNTA ELÁSTICA, INSTALADO EM LOCAL COM NÍVEL BAIXO DE INTERFERÊNCIAS (NÃO INCLUI FORNECIMENTO). AF_11/2017</v>
          </cell>
          <cell r="C31" t="str">
            <v>M</v>
          </cell>
          <cell r="D31">
            <v>30.16</v>
          </cell>
        </row>
        <row r="32">
          <cell r="A32">
            <v>97170</v>
          </cell>
          <cell r="B32" t="str">
            <v>ASSENTAMENTO DE TUBO DE FERRO FUNDIDO PARA REDE DE ÁGUA, DN 900 MM, JUNTA ELÁSTICA, INSTALADO EM LOCAL COM NÍVEL BAIXO DE INTERFERÊNCIAS (NÃO INCLUI FORNECIMENTO). AF_11/2017</v>
          </cell>
          <cell r="C32" t="str">
            <v>M</v>
          </cell>
          <cell r="D32">
            <v>33.5</v>
          </cell>
        </row>
        <row r="33">
          <cell r="A33">
            <v>97171</v>
          </cell>
          <cell r="B33" t="str">
            <v>ASSENTAMENTO DE TUBO DE FERRO FUNDIDO PARA REDE DE ÁGUA, DN 1000 MM, JUNTA ELÁSTICA, INSTALADO EM LOCAL COM NÍVEL BAIXO DE INTERFERÊNCIAS (NÃO INCLUI FORNECIMENTO). AF_11/2017</v>
          </cell>
          <cell r="C33" t="str">
            <v>M</v>
          </cell>
          <cell r="D33">
            <v>36.85</v>
          </cell>
        </row>
        <row r="34">
          <cell r="A34">
            <v>97172</v>
          </cell>
          <cell r="B34" t="str">
            <v>ASSENTAMENTO DE TUBO DE FERRO FUNDIDO PARA REDE DE ÁGUA, DN 1200 MM, JUNTA ELÁSTICA, INSTALADO EM LOCAL COM NÍVEL BAIXO DE INTERFERÊNCIAS (NÃO INCLUI FORNECIMENTO). AF_11/2017</v>
          </cell>
          <cell r="C34" t="str">
            <v>M</v>
          </cell>
          <cell r="D34">
            <v>44.02</v>
          </cell>
        </row>
        <row r="35">
          <cell r="A35">
            <v>97173</v>
          </cell>
          <cell r="B35" t="str">
            <v>ASSENTAMENTO DE TUBO DE AÇO CARBONO PARA REDE DE ÁGUA, DN 600 MM (24), JUNTA SOLDADA, INSTALADO EM LOCAL COM NÍVEL ALTO DE INTERFERÊNCIAS (NÃO INCLUI FORNECIMENTO). AF_11/2017</v>
          </cell>
          <cell r="C35" t="str">
            <v>M</v>
          </cell>
          <cell r="D35">
            <v>37.119999999999997</v>
          </cell>
        </row>
        <row r="36">
          <cell r="A36">
            <v>97174</v>
          </cell>
          <cell r="B36" t="str">
            <v>ASSENTAMENTO DE TUBO DE AÇO CARBONO PARA REDE DE ÁGUA, DN 700 MM (28), JUNTA SOLDADA, INSTALADO EM LOCAL COM NÍVEL ALTO DE INTERFERÊNCIAS (NÃO INCLUI FORNECIMENTO). AF_11/2017</v>
          </cell>
          <cell r="C36" t="str">
            <v>M</v>
          </cell>
          <cell r="D36">
            <v>42.95</v>
          </cell>
        </row>
        <row r="37">
          <cell r="A37">
            <v>97175</v>
          </cell>
          <cell r="B37" t="str">
            <v>ASSENTAMENTO DE TUBO DE AÇO CARBONO PARA REDE DE ÁGUA, DN 800 MM (32), JUNTA SOLDADA, INSTALADO EM LOCAL COM NÍVEL ALTO DE INTERFERÊNCIAS (NÃO INCLUI FORNECIMENTO). AF_11/2017</v>
          </cell>
          <cell r="C37" t="str">
            <v>M</v>
          </cell>
          <cell r="D37">
            <v>48.8</v>
          </cell>
        </row>
        <row r="38">
          <cell r="A38">
            <v>97176</v>
          </cell>
          <cell r="B38" t="str">
            <v>ASSENTAMENTO DE TUBO DE AÇO CARBONO PARA REDE DE ÁGUA, DN 900 MM (36), JUNTA SOLDADA, INSTALADO EM LOCAL COM NÍVEL ALTO DE INTERFERÊNCIAS (NÃO INCLUI FORNECIMENTO). AF_11/2017</v>
          </cell>
          <cell r="C38" t="str">
            <v>M</v>
          </cell>
          <cell r="D38">
            <v>54.62</v>
          </cell>
        </row>
        <row r="39">
          <cell r="A39">
            <v>97177</v>
          </cell>
          <cell r="B39" t="str">
            <v>ASSENTAMENTO DE TUBO DE AÇO CARBONO PARA REDE DE ÁGUA, DN 1000 MM (40) OU DN 1100 MM (44), JUNTA SOLDADA, INSTALADO EM LOCAL COM NÍVEL ALTO DE INTERFERÊNCIAS (NÃO INCLUI FORNECIMENTO). AF_11/2017</v>
          </cell>
          <cell r="C39" t="str">
            <v>M</v>
          </cell>
          <cell r="D39">
            <v>66.31</v>
          </cell>
        </row>
        <row r="40">
          <cell r="A40">
            <v>97178</v>
          </cell>
          <cell r="B40" t="str">
            <v>ASSENTAMENTO DE TUBO DE AÇO CARBONO PARA REDE DE ÁGUA, DN 1200 MM (48) OU DN 1300 MM (52), JUNTA SOLDADA, INSTALADO EM LOCAL COM NÍVEL ALTO DE INTERFERÊNCIAS (NÃO INCLUI FORNECIMENTO). AF_11/2017</v>
          </cell>
          <cell r="C40" t="str">
            <v>M</v>
          </cell>
          <cell r="D40">
            <v>77.989999999999995</v>
          </cell>
        </row>
        <row r="41">
          <cell r="A41">
            <v>97179</v>
          </cell>
          <cell r="B41" t="str">
            <v>ASSENTAMENTO DE TUBO DE AÇO CARBONO PARA REDE DE ÁGUA, DN 1400 MM (56'') OU DN 1500 MM (60), JUNTA SOLDADA, INSTALADO EM LOCAL COM NÍVEL ALTO DE INTERFERÊNCIAS (NÃO INCLUI FORNECIMENTO). AF_11/2017</v>
          </cell>
          <cell r="C41" t="str">
            <v>M</v>
          </cell>
          <cell r="D41">
            <v>89.66</v>
          </cell>
        </row>
        <row r="42">
          <cell r="A42">
            <v>97180</v>
          </cell>
          <cell r="B42" t="str">
            <v>ASSENTAMENTO DE TUBO DE AÇO CARBONO PARA REDE DE ÁGUA, DN 1600 MM (64) OU DN 1700 MM (68), JUNTA SOLDADA, INSTALADO EM LOCAL COM NÍVEL ALTO DE INTERFERÊNCIAS (NÃO INCLUI FORNECIMENTO). AF_11/2017</v>
          </cell>
          <cell r="C42" t="str">
            <v>M</v>
          </cell>
          <cell r="D42">
            <v>101.35</v>
          </cell>
        </row>
        <row r="43">
          <cell r="A43">
            <v>97181</v>
          </cell>
          <cell r="B43" t="str">
            <v>ASSENTAMENTO DE TUBO DE AÇO CARBONO PARA REDE DE ÁGUA, DN 1800 MM (72) OU DN 1900 MM (76), JUNTA SOLDADA, INSTALADO EM LOCAL COM NÍVEL ALTO DE INTERFERÊNCIAS (NÃO INCLUI FORNECIMENTO). AF_11/2017</v>
          </cell>
          <cell r="C43" t="str">
            <v>M</v>
          </cell>
          <cell r="D43">
            <v>117.22</v>
          </cell>
        </row>
        <row r="44">
          <cell r="A44">
            <v>97182</v>
          </cell>
          <cell r="B44" t="str">
            <v>ASSENTAMENTO DE TUBO DE AÇO CARBONO PARA REDE DE ÁGUA, DN 2000 MM (80) OU DN 2100 MM (84), JUNTA SOLDADA, INSTALADO EM LOCAL COM NÍVEL ALTO DE INTERFERÊNCIAS (NÃO INCLUI FORNECIMENTO). AF_11/2017</v>
          </cell>
          <cell r="C44" t="str">
            <v>M</v>
          </cell>
          <cell r="D44">
            <v>129.35</v>
          </cell>
        </row>
        <row r="45">
          <cell r="A45">
            <v>97183</v>
          </cell>
          <cell r="B45" t="str">
            <v>ASSENTAMENTO DE TUBO DE AÇO CARBONO PARA REDE DE ÁGUA, DN 600 MM (24), JUNTA SOLDADA, INSTALADO EM LOCAL COM NÍVEL BAIXO DE INTERFERÊNCIAS (NÃO INCLUI FORNECIMENTO). AF_11/2017</v>
          </cell>
          <cell r="C45" t="str">
            <v>M</v>
          </cell>
          <cell r="D45">
            <v>30.05</v>
          </cell>
        </row>
        <row r="46">
          <cell r="A46">
            <v>97184</v>
          </cell>
          <cell r="B46" t="str">
            <v>ASSENTAMENTO DE TUBO DE AÇO CARBONO PARA REDE DE ÁGUA, DN 700 MM (28), JUNTA SOLDADA, INSTALADO EM LOCAL COM NÍVEL BAIXO DE INTERFERÊNCIAS (NÃO INCLUI FORNECIMENTO). AF_11/2017</v>
          </cell>
          <cell r="C46" t="str">
            <v>M</v>
          </cell>
          <cell r="D46">
            <v>34.86</v>
          </cell>
        </row>
        <row r="47">
          <cell r="A47">
            <v>97185</v>
          </cell>
          <cell r="B47" t="str">
            <v>ASSENTAMENTO DE TUBO DE AÇO CARBONO PARA REDE DE ÁGUA, DN 800 MM (32), JUNTA SOLDADA, INSTALADO EM LOCAL COM NÍVEL BAIXO DE INTERFERÊNCIAS (NÃO INCLUI FORNECIMENTO). AF_11/2017</v>
          </cell>
          <cell r="C47" t="str">
            <v>M</v>
          </cell>
          <cell r="D47">
            <v>39.659999999999997</v>
          </cell>
        </row>
        <row r="48">
          <cell r="A48">
            <v>97186</v>
          </cell>
          <cell r="B48" t="str">
            <v>ASSENTAMENTO DE TUBO DE AÇO CARBONO PARA REDE DE ÁGUA, DN 900 MM (36), JUNTA SOLDADA, INSTALADO EM LOCAL COM NÍVEL BAIXO DE INTERFERÊNCIAS (NÃO INCLUI FORNECIMENTO). AF_11/2017</v>
          </cell>
          <cell r="C48" t="str">
            <v>M</v>
          </cell>
          <cell r="D48">
            <v>44.46</v>
          </cell>
        </row>
        <row r="49">
          <cell r="A49">
            <v>97187</v>
          </cell>
          <cell r="B49" t="str">
            <v>ASSENTAMENTO DE TUBO DE AÇO CARBONO PARA REDE DE ÁGUA, DN 1000 MM (40  ) OU DN 1100 MM (44  ), JUNTA SOLDADA, INSTALADO EM LOCAL COM NÍVEL BAIXO DE INTERFERÊNCIAS (NÃO INCLUI FORNECIMENTO). AF_11/2017</v>
          </cell>
          <cell r="C49" t="str">
            <v>M</v>
          </cell>
          <cell r="D49">
            <v>54.06</v>
          </cell>
        </row>
        <row r="50">
          <cell r="A50">
            <v>97188</v>
          </cell>
          <cell r="B50" t="str">
            <v>ASSENTAMENTO DE TUBO DE AÇO CARBONO PARA REDE DE ÁGUA, DN 1200 MM (48) OU DN 1300 MM (52), JUNTA SOLDADA, INSTALADO EM LOCAL COM NÍVEL BAIXO DE INTERFERÊNCIAS (NÃO INCLUI FORNECIMENTO). AF_11/2017</v>
          </cell>
          <cell r="C50" t="str">
            <v>M</v>
          </cell>
          <cell r="D50">
            <v>63.67</v>
          </cell>
        </row>
        <row r="51">
          <cell r="A51">
            <v>97189</v>
          </cell>
          <cell r="B51" t="str">
            <v>ASSENTAMENTO DE TUBO DE AÇO CARBONO PARA REDE DE ÁGUA, DN 1400 MM (56'') OU DN 1500 MM (60), JUNTA SOLDADA, INSTALADO EM LOCAL COM NÍVEL BAIXO DE INTERFERÊNCIAS (NÃO INCLUI FORNECIMENTO). AF_11/2017</v>
          </cell>
          <cell r="C51" t="str">
            <v>M</v>
          </cell>
          <cell r="D51">
            <v>73.28</v>
          </cell>
        </row>
        <row r="52">
          <cell r="A52">
            <v>97190</v>
          </cell>
          <cell r="B52" t="str">
            <v>ASSENTAMENTO DE TUBO DE AÇO CARBONO PARA REDE DE ÁGUA, DN 1600 MM (64) OU DN 1700 MM (68), JUNTA SOLDADA, INSTALADO EM LOCAL COM NÍVEL BAIXO DE INTERFERÊNCIAS (NÃO INCLUI FORNECIMENTO). AF_11/2017</v>
          </cell>
          <cell r="C52" t="str">
            <v>M</v>
          </cell>
          <cell r="D52">
            <v>82.88</v>
          </cell>
        </row>
        <row r="53">
          <cell r="A53">
            <v>97191</v>
          </cell>
          <cell r="B53" t="str">
            <v>ASSENTAMENTO DE TUBO DE AÇO CARBONO PARA REDE DE ÁGUA, DN 1800 MM (72) OU DN 1900 MM (76), JUNTA SOLDADA, INSTALADO EM LOCAL COM NÍVEL BAIXO DE INTERFERÊNCIAS (NÃO INCLUI FORNECIMENTO). AF_11/2017</v>
          </cell>
          <cell r="C53" t="str">
            <v>M</v>
          </cell>
          <cell r="D53">
            <v>95.53</v>
          </cell>
        </row>
        <row r="54">
          <cell r="A54">
            <v>97192</v>
          </cell>
          <cell r="B54" t="str">
            <v>ASSENTAMENTO DE TUBO DE AÇO CARBONO PARA REDE DE ÁGUA, DN 2000 MM (80) OU DN 2100 MM (84), JUNTA SOLDADA, INSTALADO EM LOCAL COM NÍVEL BAIXO DE INTERFERÊNCIAS (NÃO INCLUI FORNECIMENTO). AF_11/2017</v>
          </cell>
          <cell r="C54" t="str">
            <v>M</v>
          </cell>
          <cell r="D54">
            <v>105.46</v>
          </cell>
        </row>
        <row r="55">
          <cell r="A55">
            <v>90694</v>
          </cell>
          <cell r="B55" t="str">
            <v>TUBO DE PVC PARA REDE COLETORA DE ESGOTO DE PAREDE MACIÇA, DN 100 MM, JUNTA ELÁSTICA - FORNECIMENTO E ASSENTAMENTO. AF_01/2021</v>
          </cell>
          <cell r="C55" t="str">
            <v>M</v>
          </cell>
          <cell r="D55">
            <v>47.01</v>
          </cell>
        </row>
        <row r="56">
          <cell r="A56">
            <v>90695</v>
          </cell>
          <cell r="B56" t="str">
            <v>TUBO DE PVC PARA REDE COLETORA DE ESGOTO DE PAREDE MACIÇA, DN 150 MM, JUNTA ELÁSTICA  - FORNECIMENTO E ASSENTAMENTO. AF_01/2021</v>
          </cell>
          <cell r="C56" t="str">
            <v>M</v>
          </cell>
          <cell r="D56">
            <v>97.79</v>
          </cell>
        </row>
        <row r="57">
          <cell r="A57">
            <v>90696</v>
          </cell>
          <cell r="B57" t="str">
            <v>TUBO DE PVC PARA REDE COLETORA DE ESGOTO DE PAREDE MACIÇA, DN 200 MM, JUNTA ELÁSTICA - FORNECIMENTO E ASSENTAMENTO. AF_01/2021</v>
          </cell>
          <cell r="C57" t="str">
            <v>M</v>
          </cell>
          <cell r="D57">
            <v>145.22</v>
          </cell>
        </row>
        <row r="58">
          <cell r="A58">
            <v>90697</v>
          </cell>
          <cell r="B58" t="str">
            <v>TUBO DE PVC PARA REDE COLETORA DE ESGOTO DE PAREDE MACIÇA, DN 250 MM, JUNTA ELÁSTICA  - FORNECIMENTO E ASSENTAMENTO. AF_01/2021</v>
          </cell>
          <cell r="C58" t="str">
            <v>M</v>
          </cell>
          <cell r="D58">
            <v>244.69</v>
          </cell>
        </row>
        <row r="59">
          <cell r="A59">
            <v>90698</v>
          </cell>
          <cell r="B59" t="str">
            <v>TUBO DE PVC PARA REDE COLETORA DE ESGOTO DE PAREDE MACIÇA, DN 300 MM, JUNTA ELÁSTICA,  FORNECIMENTO E ASSENTAMENTO. AF_01/2021</v>
          </cell>
          <cell r="C59" t="str">
            <v>M</v>
          </cell>
          <cell r="D59">
            <v>392.28</v>
          </cell>
        </row>
        <row r="60">
          <cell r="A60">
            <v>90699</v>
          </cell>
          <cell r="B60" t="str">
            <v>TUBO DE PVC PARA REDE COLETORA DE ESGOTO DE PAREDE MACIÇA, DN 350 MM, JUNTA ELÁSTICA  - FORNECIMENTO E ASSENTAMENTO. AF_01/2021</v>
          </cell>
          <cell r="C60" t="str">
            <v>M</v>
          </cell>
          <cell r="D60">
            <v>485</v>
          </cell>
        </row>
        <row r="61">
          <cell r="A61">
            <v>90700</v>
          </cell>
          <cell r="B61" t="str">
            <v>TUBO DE PVC PARA REDE COLETORA DE ESGOTO DE PAREDE MACIÇA, DN 400 MM, JUNTA ELÁSTICA  FORNECIMENTO E ASSENTAMENTO. AF_01/2021</v>
          </cell>
          <cell r="C61" t="str">
            <v>M</v>
          </cell>
          <cell r="D61">
            <v>628.20000000000005</v>
          </cell>
        </row>
        <row r="62">
          <cell r="A62">
            <v>90701</v>
          </cell>
          <cell r="B62" t="str">
            <v>TUBO DE PVC CORRUGADO DE DUPLA PAREDE PARA REDE COLETORA DE ESGOTO, DN 150 MM, JUNTA ELÁSTICA - FORNECIMENTO E ASSENTAMENTO. AF_01/2021</v>
          </cell>
          <cell r="C62" t="str">
            <v>M</v>
          </cell>
          <cell r="D62">
            <v>79.349999999999994</v>
          </cell>
        </row>
        <row r="63">
          <cell r="A63">
            <v>90702</v>
          </cell>
          <cell r="B63" t="str">
            <v>TUBO DE PVC CORRUGADO DE DUPLA PAREDE PARA REDE COLETORA DE ESGOTO, DN 200 MM, JUNTA ELÁSTICA - FORNECIMENTO E ASSENTAMENTO. AF_01/2021</v>
          </cell>
          <cell r="C63" t="str">
            <v>M</v>
          </cell>
          <cell r="D63">
            <v>127.12</v>
          </cell>
        </row>
        <row r="64">
          <cell r="A64">
            <v>90703</v>
          </cell>
          <cell r="B64" t="str">
            <v>TUBO DE PVC CORRUGADO DE DUPLA PAREDE PARA REDE COLETORA DE ESGOTO, DN 250 MM, JUNTA ELÁSTICA - FORNECIMENTO E ASSENTAMENTO. AF_01/2021</v>
          </cell>
          <cell r="C64" t="str">
            <v>M</v>
          </cell>
          <cell r="D64">
            <v>209.97</v>
          </cell>
        </row>
        <row r="65">
          <cell r="A65">
            <v>90704</v>
          </cell>
          <cell r="B65" t="str">
            <v>TUBO DE PVC CORRUGADO DE DUPLA PAREDE PARA REDE COLETORA DE ESGOTO, DN 300 MM, JUNTA ELÁSTICA - FORNECIMENTO E ASSENTAMENTO. AF_01/2021</v>
          </cell>
          <cell r="C65" t="str">
            <v>M</v>
          </cell>
          <cell r="D65">
            <v>297.36</v>
          </cell>
        </row>
        <row r="66">
          <cell r="A66">
            <v>90705</v>
          </cell>
          <cell r="B66" t="str">
            <v>TUBO DE PVC CORRUGADO DE DUPLA PAREDE PARA REDE COLETORA DE ESGOTO, DN 350 MM, JUNTA ELÁSTICA - FORNECIMENTO E ASSENTAMENTO. AF_01/2021</v>
          </cell>
          <cell r="C66" t="str">
            <v>M</v>
          </cell>
          <cell r="D66">
            <v>405.5</v>
          </cell>
        </row>
        <row r="67">
          <cell r="A67">
            <v>90706</v>
          </cell>
          <cell r="B67" t="str">
            <v>TUBO DE PVC CORRUGADO DE DUPLA PAREDE PARA REDE COLETORA DE ESGOTO, DN 400 MM, JUNTA ELÁSTICA - FORNECIMENTO E ASSENTAMENTO. AF_01/2021</v>
          </cell>
          <cell r="C67" t="str">
            <v>M</v>
          </cell>
          <cell r="D67">
            <v>474.58</v>
          </cell>
        </row>
        <row r="68">
          <cell r="A68">
            <v>90708</v>
          </cell>
          <cell r="B68" t="str">
            <v>TUBO DE PEAD CORRUGADO DE DUPLA PAREDE PARA REDE COLETORA DE ESGOTO, DN 600 MM, JUNTA ELÁSTICA INTEGRADA - FORNECIMENTO E ASSENTAMENTO. AF_01/2021</v>
          </cell>
          <cell r="C68" t="str">
            <v>M</v>
          </cell>
          <cell r="D68">
            <v>1332.87</v>
          </cell>
        </row>
        <row r="69">
          <cell r="A69">
            <v>90724</v>
          </cell>
          <cell r="B69" t="str">
            <v>JUNTA ARGAMASSADA ENTRE TUBO DN 100 MM E O POÇO DE VISITA/ CAIXA DE CONCRETO OU ALVENARIA EM REDES DE ESGOTO. AF_01/2021</v>
          </cell>
          <cell r="C69" t="str">
            <v>UN</v>
          </cell>
          <cell r="D69">
            <v>24.39</v>
          </cell>
        </row>
        <row r="70">
          <cell r="A70">
            <v>90725</v>
          </cell>
          <cell r="B70" t="str">
            <v>JUNTA ARGAMASSADA ENTRE TUBO DN 150 MM E O POÇO DE VISITA/ CAIXA DE CONCRETO OU ALVENARIA EM REDES DE ESGOTO. AF_01/2021</v>
          </cell>
          <cell r="C70" t="str">
            <v>UN</v>
          </cell>
          <cell r="D70">
            <v>29.95</v>
          </cell>
        </row>
        <row r="71">
          <cell r="A71">
            <v>90726</v>
          </cell>
          <cell r="B71" t="str">
            <v>JUNTA ARGAMASSADA ENTRE TUBO DN 200 MM E O POÇO/ CAIXA DE CONCRETO OU ALVENARIA EM REDES DE ESGOTO. AF_01/2021</v>
          </cell>
          <cell r="C71" t="str">
            <v>UN</v>
          </cell>
          <cell r="D71">
            <v>35.56</v>
          </cell>
        </row>
        <row r="72">
          <cell r="A72">
            <v>90727</v>
          </cell>
          <cell r="B72" t="str">
            <v>JUNTA ARGAMASSADA ENTRE TUBO DN 250 MM E O POÇO DE VISITA/ CAIXA DE CONCRETO OU ALVENARIA EM REDES DE ESGOTO. AF_01/2021</v>
          </cell>
          <cell r="C72" t="str">
            <v>UN</v>
          </cell>
          <cell r="D72">
            <v>41.14</v>
          </cell>
        </row>
        <row r="73">
          <cell r="A73">
            <v>90728</v>
          </cell>
          <cell r="B73" t="str">
            <v>JUNTA ARGAMASSADA ENTRE TUBO DN 300 MM E O POÇO DE VISITA/ CAIXA DE CONCRETO OU ALVENARIA EM REDES DE ESGOTO. AF_01/2021</v>
          </cell>
          <cell r="C73" t="str">
            <v>UN</v>
          </cell>
          <cell r="D73">
            <v>46.71</v>
          </cell>
        </row>
        <row r="74">
          <cell r="A74">
            <v>90729</v>
          </cell>
          <cell r="B74" t="str">
            <v>JUNTA ARGAMASSADA ENTRE TUBO DN 350 MM E O POÇO DE VISITA/ CAIXA DE CONCRETO OU ALVENARIA EM REDES DE ESGOTO. AF_01/2021</v>
          </cell>
          <cell r="C74" t="str">
            <v>UN</v>
          </cell>
          <cell r="D74">
            <v>52.28</v>
          </cell>
        </row>
        <row r="75">
          <cell r="A75">
            <v>90730</v>
          </cell>
          <cell r="B75" t="str">
            <v>JUNTA ARGAMASSADA ENTRE TUBO DN 400 MM E O POÇO DE VISITA/ CAIXA DE CONCRETO OU ALVENARIA EM REDES DE ESGOTO. AF_01/2021</v>
          </cell>
          <cell r="C75" t="str">
            <v>UN</v>
          </cell>
          <cell r="D75">
            <v>57.85</v>
          </cell>
        </row>
        <row r="76">
          <cell r="A76">
            <v>90731</v>
          </cell>
          <cell r="B76" t="str">
            <v>JUNTA ARGAMASSADA ENTRE TUBO DN 450 MM E O POÇO DE VISITA/ CAIXA DE CONCRETO OU ALVENARIA EM REDES DE ESGOTO. AF_01/2021</v>
          </cell>
          <cell r="C76" t="str">
            <v>UN</v>
          </cell>
          <cell r="D76">
            <v>63.4</v>
          </cell>
        </row>
        <row r="77">
          <cell r="A77">
            <v>90732</v>
          </cell>
          <cell r="B77" t="str">
            <v>JUNTA ARGAMASSADA ENTRE TUBO DN 600 MM E O POÇO DE VISITA/ CAIXA DE CONCRETO OU ALVENARIA EM REDES DE ESGOTO. AF_01/2021</v>
          </cell>
          <cell r="C77" t="str">
            <v>UN</v>
          </cell>
          <cell r="D77">
            <v>80.12</v>
          </cell>
        </row>
        <row r="78">
          <cell r="A78">
            <v>90733</v>
          </cell>
          <cell r="B78" t="str">
            <v>ASSENTAMENTO DE TUBO DE PVC PARA REDE COLETORA DE ESGOTO DE PAREDE MACIÇA, DN 100 MM, JUNTA ELÁSTICA (NÃO INCLUI FORNECIMENTO). AF_01/2021</v>
          </cell>
          <cell r="C78" t="str">
            <v>M</v>
          </cell>
          <cell r="D78">
            <v>3.48</v>
          </cell>
        </row>
        <row r="79">
          <cell r="A79">
            <v>90734</v>
          </cell>
          <cell r="B79" t="str">
            <v>ASSENTAMENTO DE TUBO DE PVC PARA REDE COLETORA DE ESGOTO DE PAREDE MACIÇA, DN 150 MM, JUNTA ELÁSTICA,  (NÃO INCLUI FORNECIMENTO). AF_01/2021</v>
          </cell>
          <cell r="C79" t="str">
            <v>M</v>
          </cell>
          <cell r="D79">
            <v>4.12</v>
          </cell>
        </row>
        <row r="80">
          <cell r="A80">
            <v>90735</v>
          </cell>
          <cell r="B80" t="str">
            <v>ASSENTAMENTO DE TUBO DE PVC PARA REDE COLETORA DE ESGOTO DE PAREDE MACIÇA, DN 200 MM, JUNTA ELÁSTICA (NÃO INCLUI FORNECIMENTO). AF_01/2021</v>
          </cell>
          <cell r="C80" t="str">
            <v>M</v>
          </cell>
          <cell r="D80">
            <v>4.76</v>
          </cell>
        </row>
        <row r="81">
          <cell r="A81">
            <v>90736</v>
          </cell>
          <cell r="B81" t="str">
            <v>ASSENTAMENTO DE TUBO DE PVC PARA REDE COLETORA DE ESGOTO DE PAREDE MACIÇA, DN 250 MM, JUNTA ELÁSTICA (NÃO INCLUI FORNECIMENTO). AF_01/2021</v>
          </cell>
          <cell r="C81" t="str">
            <v>M</v>
          </cell>
          <cell r="D81">
            <v>5.4</v>
          </cell>
        </row>
        <row r="82">
          <cell r="A82">
            <v>90737</v>
          </cell>
          <cell r="B82" t="str">
            <v>ASSENTAMENTO DE TUBO DE PVC PARA REDE COLETORA DE ESGOTO DE PAREDE MACIÇA, DN 300 MM, JUNTA ELÁSTICA  (NÃO INCLUI FORNECIMENTO). AF_01/2021</v>
          </cell>
          <cell r="C82" t="str">
            <v>M</v>
          </cell>
          <cell r="D82">
            <v>6.04</v>
          </cell>
        </row>
        <row r="83">
          <cell r="A83">
            <v>90738</v>
          </cell>
          <cell r="B83" t="str">
            <v>ASSENTAMENTO DE TUBO DE PVC PARA REDE COLETORA DE ESGOTO DE PAREDE MACIÇA, DN 350 MM, JUNTA ELÁSTICA (NÃO INCLUI FORNECIMENTO). AF_01/2021</v>
          </cell>
          <cell r="C83" t="str">
            <v>M</v>
          </cell>
          <cell r="D83">
            <v>6.69</v>
          </cell>
        </row>
        <row r="84">
          <cell r="A84">
            <v>90739</v>
          </cell>
          <cell r="B84" t="str">
            <v>ASSENTAMENTO DE TUBO DE PVC PARA REDE COLETORA DE ESGOTO DE PAREDE MACIÇA, DN 400 MM, JUNTA ELÁSTICA (NÃO INCLUI FORNECIMENTO). AF_01/2021</v>
          </cell>
          <cell r="C84" t="str">
            <v>M</v>
          </cell>
          <cell r="D84">
            <v>8.81</v>
          </cell>
        </row>
        <row r="85">
          <cell r="A85">
            <v>90740</v>
          </cell>
          <cell r="B85" t="str">
            <v>ASSENTAMENTO DE TUBO DE PVC CORRUGADO DE DUPLA PAREDE PARA REDE COLETORA DE ESGOTO, DN 150 MM, JUNTA ELÁSTICA (NÃO INCLUI FORNECIMENTO). AF_01/2021</v>
          </cell>
          <cell r="C85" t="str">
            <v>M</v>
          </cell>
          <cell r="D85">
            <v>4.58</v>
          </cell>
        </row>
        <row r="86">
          <cell r="A86">
            <v>90741</v>
          </cell>
          <cell r="B86" t="str">
            <v>ASSENTAMENTO DE TUBO DE PVC CORRUGADO DE DUPLA PAREDE PARA REDE COLETORA DE ESGOTO, DN 200 MM, JUNTA ELÁSTICA (NÃO INCLUI FORNECIMENTO). AF_01/2021</v>
          </cell>
          <cell r="C86" t="str">
            <v>M</v>
          </cell>
          <cell r="D86">
            <v>5.23</v>
          </cell>
        </row>
        <row r="87">
          <cell r="A87">
            <v>90742</v>
          </cell>
          <cell r="B87" t="str">
            <v>ASSENTAMENTO DE TUBO DE PVC CORRUGADO DE DUPLA PAREDE PARA REDE COLETORA DE ESGOTO, DN 250 MM, JUNTA ELÁSTICA (NÃO INCLUI FORNECIMENTO). AF_01/2021</v>
          </cell>
          <cell r="C87" t="str">
            <v>M</v>
          </cell>
          <cell r="D87">
            <v>5.88</v>
          </cell>
        </row>
        <row r="88">
          <cell r="A88">
            <v>90743</v>
          </cell>
          <cell r="B88" t="str">
            <v>ASSENTAMENTO DE TUBO DE PVC CORRUGADO DE DUPLA PAREDE PARA REDE COLETORA DE ESGOTO, DN 300 MM, JUNTA ELÁSTICA (NÃO INCLUI FORNECIMENTO). AF_01/2021</v>
          </cell>
          <cell r="C88" t="str">
            <v>M</v>
          </cell>
          <cell r="D88">
            <v>6.52</v>
          </cell>
        </row>
        <row r="89">
          <cell r="A89">
            <v>90744</v>
          </cell>
          <cell r="B89" t="str">
            <v>ASSENTAMENTO DE TUBO DE PVC CORRUGADO DE DUPLA PAREDE PARA REDE COLETORA DE ESGOTO, DN 350 MM, JUNTA ELÁSTICA (NÃO INCLUI FORNECIMENTO). AF_01/2021</v>
          </cell>
          <cell r="C89" t="str">
            <v>M</v>
          </cell>
          <cell r="D89">
            <v>7.16</v>
          </cell>
        </row>
        <row r="90">
          <cell r="A90">
            <v>90745</v>
          </cell>
          <cell r="B90" t="str">
            <v>ASSENTAMENTO DE TUBO DE PVC CORRUGADO DE DUPLA PAREDE PARA REDE COLETORA DE ESGOTO, DN 400 MM, JUNTA ELÁSTICA  (NÃO INCLUI FORNECIMENTO). AF_01/2021</v>
          </cell>
          <cell r="C90" t="str">
            <v>M</v>
          </cell>
          <cell r="D90">
            <v>9.83</v>
          </cell>
        </row>
        <row r="91">
          <cell r="A91">
            <v>90746</v>
          </cell>
          <cell r="B91" t="str">
            <v>ASSENTAMENTO DE TUBO DE PEAD CORRUGADO DE DUPLA PAREDE PARA REDE COLETORA DE ESGOTO, DN 450 MM, JUNTA ELÁSTICA INTEGRADA (NÃO INCLUI FORNECIMENTO). AF_01/2021</v>
          </cell>
          <cell r="C91" t="str">
            <v>M</v>
          </cell>
          <cell r="D91">
            <v>3.76</v>
          </cell>
        </row>
        <row r="92">
          <cell r="A92">
            <v>90747</v>
          </cell>
          <cell r="B92" t="str">
            <v>ASSENTAMENTO DE TUBO DE PEAD CORRUGADO DE DUPLA PAREDE PARA REDE COLETORA DE ESGOTO, DN 600 MM, JUNTA ELÁSTICA INTEGRADA (NÃO INCLUI FORNECIMENTO). AF_01/2021</v>
          </cell>
          <cell r="C92" t="str">
            <v>M</v>
          </cell>
          <cell r="D92">
            <v>16.54</v>
          </cell>
        </row>
        <row r="93">
          <cell r="A93">
            <v>94869</v>
          </cell>
          <cell r="B93" t="str">
            <v>TUBO DE PEAD CORRUGADO DE DUPLA PAREDE PARA REDE COLETORA DE ESGOTO, DN 250 MM, JUNTA ELÁSTICA INTEGRADA - FORNECIMENTO E ASSENTAMENTO. AF_01/2021</v>
          </cell>
          <cell r="C93" t="str">
            <v>M</v>
          </cell>
          <cell r="D93">
            <v>271.60000000000002</v>
          </cell>
        </row>
        <row r="94">
          <cell r="A94">
            <v>94870</v>
          </cell>
          <cell r="B94" t="str">
            <v>ASSENTAMENTO DE TUBO DE PEAD CORRUGADO DE DUPLA PAREDE PARA REDE COLETORA DE ESGOTO, DN 250 MM, JUNTA ELÁSTICA INTEGRADA (NÃO INCLUI FORNECIMENTO). AF_01/2021</v>
          </cell>
          <cell r="C94" t="str">
            <v>M</v>
          </cell>
          <cell r="D94">
            <v>2.04</v>
          </cell>
        </row>
        <row r="95">
          <cell r="A95">
            <v>94871</v>
          </cell>
          <cell r="B95" t="str">
            <v>TUBO DE PEAD CORRUGADO DE DUPLA PAREDE PARA REDE COLETORA DE ESGOTO, DN 300 MM, JUNTA ELÁSTICA INTEGRADA - FORNECIMENTO E ASSENTAMENTO. AF_01/2021</v>
          </cell>
          <cell r="C95" t="str">
            <v>M</v>
          </cell>
          <cell r="D95">
            <v>321.66000000000003</v>
          </cell>
        </row>
        <row r="96">
          <cell r="A96">
            <v>94872</v>
          </cell>
          <cell r="B96" t="str">
            <v>ASSENTAMENTO DE TUBO DE PEAD CORRUGADO DE DUPLA PAREDE PARA REDE COLETORA DE ESGOTO, DN 300 MM, JUNTA ELÁSTICA INTEGRADA  (NÃO INCLUI FORNECIMENTO). AF_01/2021</v>
          </cell>
          <cell r="C96" t="str">
            <v>M</v>
          </cell>
          <cell r="D96">
            <v>2.84</v>
          </cell>
        </row>
        <row r="97">
          <cell r="A97">
            <v>94875</v>
          </cell>
          <cell r="B97" t="str">
            <v>TUBO DE PEAD CORRUGADO DE DUPLA PAREDE PARA REDE COLETORA DE ESGOTO, DN 800 MM, JUNTA ELÁSTICA INTEGRADA - FORNECIMENTO E ASSENTAMENTO. AF_01/2021</v>
          </cell>
          <cell r="C97" t="str">
            <v>M</v>
          </cell>
          <cell r="D97">
            <v>1882.84</v>
          </cell>
        </row>
        <row r="98">
          <cell r="A98">
            <v>94876</v>
          </cell>
          <cell r="B98" t="str">
            <v>ASSENTAMENTO DE TUBO DE PEAD CORRUGADO DE DUPLA PAREDE PARA REDE COLETORA DE ESGOTO, DN 800 MM, JUNTA ELÁSTICA INTEGRADA  (NÃO INCLUI FORNECIMENTO). AF_01/2021</v>
          </cell>
          <cell r="C98" t="str">
            <v>M</v>
          </cell>
          <cell r="D98">
            <v>28.12</v>
          </cell>
        </row>
        <row r="99">
          <cell r="A99">
            <v>94878</v>
          </cell>
          <cell r="B99" t="str">
            <v>ASSENTAMENTO DE TUBO DE PEAD CORRUGADO DE DUPLA PAREDE PARA REDE COLETORA DE ESGOTO, DN 900 MM, JUNTA ELÁSTICA INTEGRADA (NÃO INCLUI FORNECIMENTO). AF_01/2021</v>
          </cell>
          <cell r="C99" t="str">
            <v>M</v>
          </cell>
          <cell r="D99">
            <v>32.49</v>
          </cell>
        </row>
        <row r="100">
          <cell r="A100">
            <v>94879</v>
          </cell>
          <cell r="B100" t="str">
            <v>TUBO DE PEAD CORRUGADO DE DUPLA PAREDE PARA REDE COLETORA DE ESGOTO, DN 1000 MM, JUNTA ELÁSTICA INTEGRADA - FORNECIMENTO E ASSENTAMENTO. AF_01/2021</v>
          </cell>
          <cell r="C100" t="str">
            <v>M</v>
          </cell>
          <cell r="D100">
            <v>2507.4</v>
          </cell>
        </row>
        <row r="101">
          <cell r="A101">
            <v>94880</v>
          </cell>
          <cell r="B101" t="str">
            <v>ASSENTAMENTO DE TUBO DE PEAD CORRUGADO DE DUPLA PAREDE PARA REDE COLETORA DE ESGOTO, DN 1000 MM, JUNTA ELÁSTICA INTEGRADA (NÃO INCLUI FORNECIMENTO). AF_01/2021</v>
          </cell>
          <cell r="C101" t="str">
            <v>M</v>
          </cell>
          <cell r="D101">
            <v>42.18</v>
          </cell>
        </row>
        <row r="102">
          <cell r="A102">
            <v>94881</v>
          </cell>
          <cell r="B102" t="str">
            <v>TUBO DE PEAD CORRUGADO DE DUPLA PAREDE PARA REDE COLETORA DE ESGOTO, DN 1200 MM, JUNTA ELÁSTICA INTEGRADA - FORNECIMENTO E ASSENTAMENTO. AF_01/2021</v>
          </cell>
          <cell r="C102" t="str">
            <v>M</v>
          </cell>
          <cell r="D102">
            <v>3918.02</v>
          </cell>
        </row>
        <row r="103">
          <cell r="A103">
            <v>94882</v>
          </cell>
          <cell r="B103" t="str">
            <v>ASSENTAMENTO DE TUBO DE PEAD CORRUGADO DE DUPLA PAREDE PARA REDE COLETORA DE ESGOTO, DN 1200 MM, JUNTA ELÁSTICA INTEGRADA (NÃO INCLUI FORNECIMENTO). AF_01/2021</v>
          </cell>
          <cell r="C103" t="str">
            <v>M</v>
          </cell>
          <cell r="D103">
            <v>48.87</v>
          </cell>
        </row>
        <row r="104">
          <cell r="A104">
            <v>94884</v>
          </cell>
          <cell r="B104" t="str">
            <v>ASSENTAMENTO DE TUBO DE PEAD CORRUGADO DE DUPLA PAREDE PARA REDE COLETORA DE ESGOTO, DN 1500 MM, JUNTA ELÁSTICA INTEGRADA (NÃO INCLUI FORNECIMENTO). AF_01/2021</v>
          </cell>
          <cell r="C104" t="str">
            <v>M</v>
          </cell>
          <cell r="D104">
            <v>62.48</v>
          </cell>
        </row>
        <row r="105">
          <cell r="A105">
            <v>97121</v>
          </cell>
          <cell r="B105" t="str">
            <v>ASSENTAMENTO DE TUBO DE PVC PBA PARA REDE DE ÁGUA, DN 50 MM, JUNTA ELÁSTICA INTEGRADA, INSTALADO EM LOCAL COM NÍVEL ALTO DE INTERFERÊNCIAS (NÃO INCLUI FORNECIMENTO). AF_11/2017</v>
          </cell>
          <cell r="C105" t="str">
            <v>M</v>
          </cell>
          <cell r="D105">
            <v>2.09</v>
          </cell>
        </row>
        <row r="106">
          <cell r="A106">
            <v>97122</v>
          </cell>
          <cell r="B106" t="str">
            <v>ASSENTAMENTO DE TUBO DE PVC PBA PARA REDE DE ÁGUA, DN 75 MM, JUNTA ELÁSTICA INTEGRADA, INSTALADO EM LOCAL COM NÍVEL ALTO DE INTERFERÊNCIAS (NÃO INCLUI FORNECIMENTO). AF_11/2017</v>
          </cell>
          <cell r="C106" t="str">
            <v>M</v>
          </cell>
          <cell r="D106">
            <v>2.9</v>
          </cell>
        </row>
        <row r="107">
          <cell r="A107">
            <v>97123</v>
          </cell>
          <cell r="B107" t="str">
            <v>ASSENTAMENTO DE TUBO DE PVC PBA PARA REDE DE ÁGUA, DN 100 MM, JUNTA ELÁSTICA INTEGRADA, INSTALADO EM LOCAL COM NÍVEL ALTO DE INTERFERÊNCIAS (NÃO INCLUI FORNECIMENTO). AF_11/2017</v>
          </cell>
          <cell r="C107" t="str">
            <v>M</v>
          </cell>
          <cell r="D107">
            <v>3.68</v>
          </cell>
        </row>
        <row r="108">
          <cell r="A108">
            <v>97124</v>
          </cell>
          <cell r="B108" t="str">
            <v>ASSENTAMENTO DE TUBO DE PVC PBA PARA REDE DE ÁGUA, DN 50 MM, JUNTA ELÁSTICA INTEGRADA, INSTALADO EM LOCAL COM NÍVEL BAIXO DE INTERFERÊNCIAS (NÃO INCLUI FORNECIMENTO). AF_11/2017</v>
          </cell>
          <cell r="C108" t="str">
            <v>M</v>
          </cell>
          <cell r="D108">
            <v>0.92</v>
          </cell>
        </row>
        <row r="109">
          <cell r="A109">
            <v>97125</v>
          </cell>
          <cell r="B109" t="str">
            <v>ASSENTAMENTO DE TUBO DE PVC PBA PARA REDE DE ÁGUA, DN 75 MM, JUNTA ELÁSTICA INTEGRADA, INSTALADO EM LOCAL COM NÍVEL BAIXO DE INTERFERÊNCIAS (NÃO INCLUI FORNECIMENTO). AF_11/2017</v>
          </cell>
          <cell r="C109" t="str">
            <v>M</v>
          </cell>
          <cell r="D109">
            <v>1.32</v>
          </cell>
        </row>
        <row r="110">
          <cell r="A110">
            <v>97126</v>
          </cell>
          <cell r="B110" t="str">
            <v>ASSENTAMENTO DE TUBO DE PVC PBA PARA REDE DE ÁGUA, DN 100 MM, JUNTA ELÁSTICA INTEGRADA, INSTALADO EM LOCAL COM NÍVEL BAIXO DE INTERFERÊNCIAS (NÃO INCLUI FORNECIMENTO). AF_11/2017</v>
          </cell>
          <cell r="C110" t="str">
            <v>M</v>
          </cell>
          <cell r="D110">
            <v>1.68</v>
          </cell>
        </row>
        <row r="111">
          <cell r="A111">
            <v>102264</v>
          </cell>
          <cell r="B111" t="str">
            <v>TUBO DE PVC BRANCO PARA REDE COLETORA DE ESGOTO CONDOMINIAL DE PAREDE MACIÇA, DN 100 MM, JUNTA ELÁSTICA - FORNECIMENTO E ASSENTAMENTO. AF_01/2021</v>
          </cell>
          <cell r="C111" t="str">
            <v>M</v>
          </cell>
          <cell r="D111">
            <v>28.05</v>
          </cell>
        </row>
        <row r="112">
          <cell r="A112">
            <v>102265</v>
          </cell>
          <cell r="B112" t="str">
            <v>JUNTA ARGAMASSADA ENTRE TUBO DN 800 MM E O POÇO DE VISITA/ CAIXA DE CONCRETO OU ALVENARIA EM REDES DE ESGOTO. AF_01/2021</v>
          </cell>
          <cell r="C112" t="str">
            <v>UN</v>
          </cell>
          <cell r="D112">
            <v>102.4</v>
          </cell>
        </row>
        <row r="113">
          <cell r="A113">
            <v>102266</v>
          </cell>
          <cell r="B113" t="str">
            <v>JUNTA ARGAMASSADA ENTRE TUBO DN 900 MM E O POÇO DE VISITA/ CAIXA DE CONCRETO OU ALVENARIA EM REDES DE ESGOTO. AF_01/2021</v>
          </cell>
          <cell r="C113" t="str">
            <v>UN</v>
          </cell>
          <cell r="D113">
            <v>113.54</v>
          </cell>
        </row>
        <row r="114">
          <cell r="A114">
            <v>102267</v>
          </cell>
          <cell r="B114" t="str">
            <v>JUNTA ARGAMASSADA ENTRE TUBO DN 1000 MM E O POÇO DE VISITA/ CAIXA DE CONCRETO OU ALVENARIA EM REDES DE ESGOTO. AF_01/2021</v>
          </cell>
          <cell r="C114" t="str">
            <v>UN</v>
          </cell>
          <cell r="D114">
            <v>130.29</v>
          </cell>
        </row>
        <row r="115">
          <cell r="A115">
            <v>102268</v>
          </cell>
          <cell r="B115" t="str">
            <v>JUNTA ARGAMASSADA ENTRE TUBO DN 1200 MM E O POÇO DE VISITA/ CAIXA DE CONCRETO OU ALVENARIA EM REDES DE ESGOTO. AF_01/2021</v>
          </cell>
          <cell r="C115" t="str">
            <v>UN</v>
          </cell>
          <cell r="D115">
            <v>146.99</v>
          </cell>
        </row>
        <row r="116">
          <cell r="A116">
            <v>102269</v>
          </cell>
          <cell r="B116" t="str">
            <v>JUNTA ARGAMASSADA ENTRE TUBO DN 1500 MM E O POÇO DE VISITA/ CAIXA DE CONCRETO OU ALVENARIA EM REDES DE ESGOTO. AF_01/2021</v>
          </cell>
          <cell r="C116" t="str">
            <v>UN</v>
          </cell>
          <cell r="D116">
            <v>180.41</v>
          </cell>
        </row>
        <row r="117">
          <cell r="A117">
            <v>92833</v>
          </cell>
          <cell r="B117" t="str">
            <v>TUBO DE CONCRETO PARA REDES COLETORAS DE ESGOTO SANITÁRIO, DIÂMETRO DE 300 MM, JUNTA ELÁSTICA, INSTALADO EM LOCAL COM BAIXO NÍVEL DE INTERFERÊNCIAS - FORNECIMENTO E ASSENTAMENTO. AF_12/2015</v>
          </cell>
          <cell r="C117" t="str">
            <v>M</v>
          </cell>
          <cell r="D117">
            <v>135.56</v>
          </cell>
        </row>
        <row r="118">
          <cell r="A118">
            <v>92834</v>
          </cell>
          <cell r="B118" t="str">
            <v>ASSENTAMENTO DE TUBO DE CONCRETO PARA REDES COLETORAS DE ESGOTO SANITÁRIO, DIÂMETRO DE 300 MM, JUNTA ELÁSTICA, INSTALADO EM LOCAL COM BAIXO NÍVEL DE INTERFERÊNCIAS (NÃO INCLUI FORNECIMENTO). AF_12/2015</v>
          </cell>
          <cell r="C118" t="str">
            <v>M</v>
          </cell>
          <cell r="D118">
            <v>8.83</v>
          </cell>
        </row>
        <row r="119">
          <cell r="A119">
            <v>92835</v>
          </cell>
          <cell r="B119" t="str">
            <v>TUBO DE CONCRETO PARA REDES COLETORAS DE ESGOTO SANITÁRIO, DIÂMETRO DE 400 MM, JUNTA ELÁSTICA, INSTALADO EM LOCAL COM BAIXO NÍVEL DE INTERFERÊNCIAS - FORNECIMENTO E ASSENTAMENTO. AF_12/2015</v>
          </cell>
          <cell r="C119" t="str">
            <v>M</v>
          </cell>
          <cell r="D119">
            <v>143.41</v>
          </cell>
        </row>
        <row r="120">
          <cell r="A120">
            <v>92836</v>
          </cell>
          <cell r="B120" t="str">
            <v>ASSENTAMENTO DE TUBO DE CONCRETO PARA REDES COLETORAS DE ESGOTO SANITÁRIO, DIÂMETRO DE 400 MM, JUNTA ELÁSTICA, INSTALADO EM LOCAL COM BAIXO NÍVEL DE INTERFERÊNCIAS (NÃO INCLUI FORNECIMENTO). AF_12/2015</v>
          </cell>
          <cell r="C120" t="str">
            <v>M</v>
          </cell>
          <cell r="D120">
            <v>11.29</v>
          </cell>
        </row>
        <row r="121">
          <cell r="A121">
            <v>92837</v>
          </cell>
          <cell r="B121" t="str">
            <v>TUBO DE CONCRETO PARA REDES COLETORAS DE ESGOTO SANITÁRIO, DIÂMETRO DE 500 MM, JUNTA ELÁSTICA, INSTALADO EM LOCAL COM BAIXO NÍVEL DE INTERFERÊNCIAS - FORNECIMENTO E ASSENTAMENTO. AF_12/2015</v>
          </cell>
          <cell r="C121" t="str">
            <v>M</v>
          </cell>
          <cell r="D121">
            <v>247.93</v>
          </cell>
        </row>
        <row r="122">
          <cell r="A122">
            <v>92838</v>
          </cell>
          <cell r="B122" t="str">
            <v>ASSENTAMENTO DE TUBO DE CONCRETO PARA REDES COLETORAS DE ESGOTO SANITÁRIO, DIÂMETRO DE 500 MM, JUNTA ELÁSTICA, INSTALADO EM LOCAL COM BAIXO NÍVEL DE INTERFERÊNCIAS (NÃO INCLUI FORNECIMENTO). AF_12/2015</v>
          </cell>
          <cell r="C122" t="str">
            <v>M</v>
          </cell>
          <cell r="D122">
            <v>13.55</v>
          </cell>
        </row>
        <row r="123">
          <cell r="A123">
            <v>92839</v>
          </cell>
          <cell r="B123" t="str">
            <v>TUBO DE CONCRETO PARA REDES COLETORAS DE ESGOTO SANITÁRIO, DIÂMETRO DE 600 MM, JUNTA ELÁSTICA, INSTALADO EM LOCAL COM BAIXO NÍVEL DE INTERFERÊNCIAS - FORNECIMENTO E ASSENTAMENTO. AF_12/2015</v>
          </cell>
          <cell r="C123" t="str">
            <v>M</v>
          </cell>
          <cell r="D123">
            <v>302.92</v>
          </cell>
        </row>
        <row r="124">
          <cell r="A124">
            <v>92840</v>
          </cell>
          <cell r="B124" t="str">
            <v>ASSENTAMENTO DE TUBO DE CONCRETO PARA REDES COLETORAS DE ESGOTO SANITÁRIO, DIÂMETRO DE 600 MM, JUNTA ELÁSTICA, INSTALADO EM LOCAL COM BAIXO NÍVEL DE INTERFERÊNCIAS (NÃO INCLUI FORNECIMENTO). AF_12/2015</v>
          </cell>
          <cell r="C124" t="str">
            <v>M</v>
          </cell>
          <cell r="D124">
            <v>16.059999999999999</v>
          </cell>
        </row>
        <row r="125">
          <cell r="A125">
            <v>92841</v>
          </cell>
          <cell r="B125" t="str">
            <v>TUBO DE CONCRETO PARA REDES COLETORAS DE ESGOTO SANITÁRIO, DIÂMETRO DE 700 MM, JUNTA ELÁSTICA, INSTALADO EM LOCAL COM BAIXO NÍVEL DE INTERFERÊNCIAS - FORNECIMENTO E ASSENTAMENTO. AF_12/2015</v>
          </cell>
          <cell r="C125" t="str">
            <v>M</v>
          </cell>
          <cell r="D125">
            <v>394.32</v>
          </cell>
        </row>
        <row r="126">
          <cell r="A126">
            <v>92842</v>
          </cell>
          <cell r="B126" t="str">
            <v>ASSENTAMENTO DE TUBO DE CONCRETO PARA REDES COLETORAS DE ESGOTO SANITÁRIO, DIÂMETRO DE 700 MM, JUNTA ELÁSTICA, INSTALADO EM LOCAL COM BAIXO NÍVEL DE INTERFERÊNCIAS (NÃO INCLUI FORNECIMENTO). AF_12/2015</v>
          </cell>
          <cell r="C126" t="str">
            <v>M</v>
          </cell>
          <cell r="D126">
            <v>18.329999999999998</v>
          </cell>
        </row>
        <row r="127">
          <cell r="A127">
            <v>92843</v>
          </cell>
          <cell r="B127" t="str">
            <v>TUBO DE CONCRETO PARA REDES COLETORAS DE ESGOTO SANITÁRIO, DIÂMETRO DE 800 MM, JUNTA ELÁSTICA, INSTALADO EM LOCAL COM BAIXO NÍVEL DE INTERFERÊNCIAS - FORNECIMENTO E ASSENTAMENTO. AF_12/2015</v>
          </cell>
          <cell r="C127" t="str">
            <v>M</v>
          </cell>
          <cell r="D127">
            <v>411.75</v>
          </cell>
        </row>
        <row r="128">
          <cell r="A128">
            <v>92844</v>
          </cell>
          <cell r="B128" t="str">
            <v>ASSENTAMENTO DE TUBO DE CONCRETO PARA REDES COLETORAS DE ESGOTO SANITÁRIO, DIÂMETRO DE 800 MM, JUNTA ELÁSTICA, INSTALADO EM LOCAL COM BAIXO NÍVEL DE INTERFERÊNCIAS (NÃO INCLUI FORNECIMENTO). AF_12/2015</v>
          </cell>
          <cell r="C128" t="str">
            <v>M</v>
          </cell>
          <cell r="D128">
            <v>20.83</v>
          </cell>
        </row>
        <row r="129">
          <cell r="A129">
            <v>92845</v>
          </cell>
          <cell r="B129" t="str">
            <v>TUBO DE CONCRETO PARA REDES COLETORAS DE ESGOTO SANITÁRIO, DIÂMETRO DE 900 MM, JUNTA ELÁSTICA, INSTALADO EM LOCAL COM BAIXO NÍVEL DE INTERFERÊNCIAS - FORNECIMENTO E ASSENTAMENTO. AF_12/2015</v>
          </cell>
          <cell r="C129" t="str">
            <v>M</v>
          </cell>
          <cell r="D129">
            <v>602.72</v>
          </cell>
        </row>
        <row r="130">
          <cell r="A130">
            <v>92846</v>
          </cell>
          <cell r="B130" t="str">
            <v>ASSENTAMENTO DE TUBO DE CONCRETO PARA REDES COLETORAS DE ESGOTO SANITÁRIO, DIÂMETRO DE 900 MM, JUNTA ELÁSTICA, INSTALADO EM LOCAL COM BAIXO NÍVEL DE INTERFERÊNCIAS (NÃO INCLUI FORNECIMENTO). AF_12/2015</v>
          </cell>
          <cell r="C130" t="str">
            <v>M</v>
          </cell>
          <cell r="D130">
            <v>23.1</v>
          </cell>
        </row>
        <row r="131">
          <cell r="A131">
            <v>92847</v>
          </cell>
          <cell r="B131" t="str">
            <v>TUBO DE CONCRETO PARA REDES COLETORAS DE ESGOTO SANITÁRIO, DIÂMETRO DE 1000 MM, JUNTA ELÁSTICA, INSTALADO EM LOCAL COM BAIXO NÍVEL DE INTERFERÊNCIAS - FORNECIMENTO E ASSENTAMENTO. AF_12/2015</v>
          </cell>
          <cell r="C131" t="str">
            <v>M</v>
          </cell>
          <cell r="D131">
            <v>623.30999999999995</v>
          </cell>
        </row>
        <row r="132">
          <cell r="A132">
            <v>92848</v>
          </cell>
          <cell r="B132" t="str">
            <v>ASSENTAMENTO DE TUBO DE CONCRETO PARA REDES COLETORAS DE ESGOTO SANITÁRIO, DIÂMETRO DE 1000 MM, JUNTA ELÁSTICA, INSTALADO EM LOCAL COM BAIXO NÍVEL DE INTERFERÊNCIAS (NÃO INCLUI FORNECIMENTO). AF_12/2015</v>
          </cell>
          <cell r="C132" t="str">
            <v>M</v>
          </cell>
          <cell r="D132">
            <v>25.63</v>
          </cell>
        </row>
        <row r="133">
          <cell r="A133">
            <v>92849</v>
          </cell>
          <cell r="B133" t="str">
            <v>TUBO DE CONCRETO PARA REDES COLETORAS DE ESGOTO SANITÁRIO, DIÂMETRO DE 300 MM, JUNTA ELÁSTICA, INSTALADO EM LOCAL COM ALTO NÍVEL DE INTERFERÊNCIAS - FORNECIMENTO E ASSENTAMENTO. AF_12/2015</v>
          </cell>
          <cell r="C133" t="str">
            <v>M</v>
          </cell>
          <cell r="D133">
            <v>143.31</v>
          </cell>
        </row>
        <row r="134">
          <cell r="A134">
            <v>92850</v>
          </cell>
          <cell r="B134" t="str">
            <v>ASSENTAMENTO DE TUBO DE CONCRETO PARA REDES COLETORAS DE ESGOTO SANITÁRIO, DIÂMETRO DE 300 MM, JUNTA ELÁSTICA, INSTALADO EM LOCAL COM ALTO NÍVEL DE INTERFERÊNCIAS (NÃO INCLUI FORNECIMENTO). AF_12/2015</v>
          </cell>
          <cell r="C134" t="str">
            <v>M</v>
          </cell>
          <cell r="D134">
            <v>16.73</v>
          </cell>
        </row>
        <row r="135">
          <cell r="A135">
            <v>92851</v>
          </cell>
          <cell r="B135" t="str">
            <v>TUBO DE CONCRETO PARA REDES COLETORAS DE ESGOTO SANITÁRIO, DIÂMETRO DE 400 MM, JUNTA ELÁSTICA, INSTALADO EM LOCAL COM ALTO NÍVEL DE INTERFERÊNCIAS - FORNECIMENTO E ASSENTAMENTO. AF_12/2015</v>
          </cell>
          <cell r="C135" t="str">
            <v>M</v>
          </cell>
          <cell r="D135">
            <v>153.05000000000001</v>
          </cell>
        </row>
        <row r="136">
          <cell r="A136">
            <v>92852</v>
          </cell>
          <cell r="B136" t="str">
            <v>ASSENTAMENTO DE TUBO DE CONCRETO PARA REDES COLETORAS DE ESGOTO SANITÁRIO, DIÂMETRO DE 400 MM, JUNTA ELÁSTICA, INSTALADO EM LOCAL COM ALTO NÍVEL DE INTERFERÊNCIAS (NÃO INCLUI FORNECIMENTO). AF_12/2015</v>
          </cell>
          <cell r="C136" t="str">
            <v>M</v>
          </cell>
          <cell r="D136">
            <v>21.12</v>
          </cell>
        </row>
        <row r="137">
          <cell r="A137">
            <v>92853</v>
          </cell>
          <cell r="B137" t="str">
            <v>TUBO DE CONCRETO PARA REDES COLETORAS DE ESGOTO SANITÁRIO, DIÂMETRO DE 500 MM, JUNTA ELÁSTICA, INSTALADO EM LOCAL COM ALTO NÍVEL DE INTERFERÊNCIAS - FORNECIMENTO E ASSENTAMENTO. AF_12/2015</v>
          </cell>
          <cell r="C137" t="str">
            <v>M</v>
          </cell>
          <cell r="D137">
            <v>259.87</v>
          </cell>
        </row>
        <row r="138">
          <cell r="A138">
            <v>92854</v>
          </cell>
          <cell r="B138" t="str">
            <v>ASSENTAMENTO DE TUBO DE CONCRETO PARA REDES COLETORAS DE ESGOTO SANITÁRIO, DIÂMETRO DE 500 MM, JUNTA ELÁSTICA, INSTALADO EM LOCAL COM ALTO NÍVEL DE INTERFERÊNCIAS (NÃO INCLUI FORNECIMENTO). AF_12/2015</v>
          </cell>
          <cell r="C138" t="str">
            <v>M</v>
          </cell>
          <cell r="D138">
            <v>25.72</v>
          </cell>
        </row>
        <row r="139">
          <cell r="A139">
            <v>92855</v>
          </cell>
          <cell r="B139" t="str">
            <v>TUBO DE CONCRETO PARA REDES COLETORAS DE ESGOTO SANITÁRIO, DIÂMETRO DE 600 MM, JUNTA ELÁSTICA, INSTALADO EM LOCAL COM ALTO NÍVEL DE INTERFERÊNCIAS - FORNECIMENTO E ASSENTAMENTO. AF_12/2015</v>
          </cell>
          <cell r="C139" t="str">
            <v>M</v>
          </cell>
          <cell r="D139">
            <v>316.91000000000003</v>
          </cell>
        </row>
        <row r="140">
          <cell r="A140">
            <v>92856</v>
          </cell>
          <cell r="B140" t="str">
            <v>ASSENTAMENTO DE TUBO DE CONCRETO PARA REDES COLETORAS DE ESGOTO SANITÁRIO, DIÂMETRO DE 600 MM, JUNTA ELÁSTICA, INSTALADO EM LOCAL COM ALTO NÍVEL DE INTERFERÊNCIAS (NÃO INCLUI FORNECIMENTO). AF_12/2015</v>
          </cell>
          <cell r="C140" t="str">
            <v>M</v>
          </cell>
          <cell r="D140">
            <v>30.32</v>
          </cell>
        </row>
        <row r="141">
          <cell r="A141">
            <v>92857</v>
          </cell>
          <cell r="B141" t="str">
            <v>TUBO DE CONCRETO PARA REDES COLETORAS DE ESGOTO SANITÁRIO, DIÂMETRO DE 700 MM, JUNTA ELÁSTICA, INSTALADO EM LOCAL COM ALTO NÍVEL DE INTERFERÊNCIAS - FORNECIMENTO E ASSENTAMENTO. AF_12/2015</v>
          </cell>
          <cell r="C141" t="str">
            <v>M</v>
          </cell>
          <cell r="D141">
            <v>410.37</v>
          </cell>
        </row>
        <row r="142">
          <cell r="A142">
            <v>92858</v>
          </cell>
          <cell r="B142" t="str">
            <v>ASSENTAMENTO DE TUBO DE CONCRETO PARA REDES COLETORAS DE ESGOTO SANITÁRIO, DIÂMETRO DE 700 MM, JUNTA ELÁSTICA, INSTALADO EM LOCAL COM ALTO NÍVEL DE INTERFERÊNCIAS (NÃO INCLUI FORNECIMENTO). AF_12/2015</v>
          </cell>
          <cell r="C142" t="str">
            <v>M</v>
          </cell>
          <cell r="D142">
            <v>34.69</v>
          </cell>
        </row>
        <row r="143">
          <cell r="A143">
            <v>92859</v>
          </cell>
          <cell r="B143" t="str">
            <v>TUBO DE CONCRETO PARA REDES COLETORAS DE ESGOTO SANITÁRIO, DIÂMETRO DE 800 MM, JUNTA ELÁSTICA, INSTALADO EM LOCAL COM ALTO NÍVEL DE INTERFERÊNCIAS - FORNECIMENTO E ASSENTAMENTO. AF_12/2015</v>
          </cell>
          <cell r="C143" t="str">
            <v>M</v>
          </cell>
          <cell r="D143">
            <v>430.3</v>
          </cell>
        </row>
        <row r="144">
          <cell r="A144">
            <v>92860</v>
          </cell>
          <cell r="B144" t="str">
            <v>ASSENTAMENTO DE TUBO DE CONCRETO PARA REDES COLETORAS DE ESGOTO SANITÁRIO, DIÂMETRO DE 800 MM, JUNTA ELÁSTICA, INSTALADO EM LOCAL COM ALTO NÍVEL DE INTERFERÊNCIAS (NÃO INCLUI FORNECIMENTO). AF_12/2015</v>
          </cell>
          <cell r="C144" t="str">
            <v>M</v>
          </cell>
          <cell r="D144">
            <v>39.380000000000003</v>
          </cell>
        </row>
        <row r="145">
          <cell r="A145">
            <v>92861</v>
          </cell>
          <cell r="B145" t="str">
            <v>TUBO DE CONCRETO PARA REDES COLETORAS DE ESGOTO SANITÁRIO, DIÂMETRO DE 900 MM, JUNTA ELÁSTICA, INSTALADO EM LOCAL COM ALTO NÍVEL DE INTERFERÊNCIAS - FORNECIMENTO E ASSENTAMENTO. AF_12/2015</v>
          </cell>
          <cell r="C145" t="str">
            <v>M</v>
          </cell>
          <cell r="D145">
            <v>623.58000000000004</v>
          </cell>
        </row>
        <row r="146">
          <cell r="A146">
            <v>92862</v>
          </cell>
          <cell r="B146" t="str">
            <v>ASSENTAMENTO DE TUBO DE CONCRETO PARA REDES COLETORAS DE ESGOTO SANITÁRIO, DIÂMETRO DE 900 MM, JUNTA ELÁSTICA, INSTALADO EM LOCAL COM ALTO NÍVEL DE INTERFERÊNCIAS (NÃO INCLUI FORNECIMENTO). AF_12/2015</v>
          </cell>
          <cell r="C146" t="str">
            <v>M</v>
          </cell>
          <cell r="D146">
            <v>43.96</v>
          </cell>
        </row>
        <row r="147">
          <cell r="A147">
            <v>92863</v>
          </cell>
          <cell r="B147" t="str">
            <v>TUBO DE CONCRETO PARA REDES COLETORAS DE ESGOTO SANITÁRIO, DIÂMETRO DE 1000 MM, JUNTA ELÁSTICA, INSTALADO EM LOCAL COM ALTO NÍVEL DE INTERFERÊNCIAS - FORNECIMENTO E ASSENTAMENTO. AF_12/2015</v>
          </cell>
          <cell r="C147" t="str">
            <v>M</v>
          </cell>
          <cell r="D147">
            <v>645.79999999999995</v>
          </cell>
        </row>
        <row r="148">
          <cell r="A148">
            <v>92864</v>
          </cell>
          <cell r="B148" t="str">
            <v>ASSENTAMENTO DE TUBO DE CONCRETO PARA REDES COLETORAS DE ESGOTO SANITÁRIO, DIÂMETRO DE 1000 MM, JUNTA ELÁSTICA, INSTALADO EM LOCAL COM ALTO NÍVEL DE INTERFERÊNCIAS (NÃO INCLUI FORNECIMENTO). AF_12/2015</v>
          </cell>
          <cell r="C148" t="str">
            <v>M</v>
          </cell>
          <cell r="D148">
            <v>48.55</v>
          </cell>
        </row>
        <row r="149">
          <cell r="A149">
            <v>92210</v>
          </cell>
          <cell r="B149" t="str">
            <v>TUBO DE CONCRETO PARA REDES COLETORAS DE ÁGUAS PLUVIAIS, DIÂMETRO DE 400 MM, JUNTA RÍGIDA, INSTALADO EM LOCAL COM BAIXO NÍVEL DE INTERFERÊNCIAS - FORNECIMENTO E ASSENTAMENTO. AF_12/2015</v>
          </cell>
          <cell r="C149" t="str">
            <v>M</v>
          </cell>
          <cell r="D149">
            <v>122.66</v>
          </cell>
        </row>
        <row r="150">
          <cell r="A150">
            <v>92211</v>
          </cell>
          <cell r="B150" t="str">
            <v>TUBO DE CONCRETO PARA REDES COLETORAS DE ÁGUAS PLUVIAIS, DIÂMETRO DE 500 MM, JUNTA RÍGIDA, INSTALADO EM LOCAL COM BAIXO NÍVEL DE INTERFERÊNCIAS - FORNECIMENTO E ASSENTAMENTO. AF_12/2015</v>
          </cell>
          <cell r="C150" t="str">
            <v>M</v>
          </cell>
          <cell r="D150">
            <v>147.65</v>
          </cell>
        </row>
        <row r="151">
          <cell r="A151">
            <v>92212</v>
          </cell>
          <cell r="B151" t="str">
            <v>TUBO DE CONCRETO PARA REDES COLETORAS DE ÁGUAS PLUVIAIS, DIÂMETRO DE 600 MM, JUNTA RÍGIDA, INSTALADO EM LOCAL COM BAIXO NÍVEL DE INTERFERÊNCIAS - FORNECIMENTO E ASSENTAMENTO. AF_12/2015</v>
          </cell>
          <cell r="C151" t="str">
            <v>M</v>
          </cell>
          <cell r="D151">
            <v>212.4</v>
          </cell>
        </row>
        <row r="152">
          <cell r="A152">
            <v>92213</v>
          </cell>
          <cell r="B152" t="str">
            <v>TUBO DE CONCRETO PARA REDES COLETORAS DE ÁGUAS PLUVIAIS, DIÂMETRO DE 700 MM, JUNTA RÍGIDA, INSTALADO EM LOCAL COM BAIXO NÍVEL DE INTERFERÊNCIAS - FORNECIMENTO E ASSENTAMENTO. AF_12/2015</v>
          </cell>
          <cell r="C152" t="str">
            <v>M</v>
          </cell>
          <cell r="D152">
            <v>274.31</v>
          </cell>
        </row>
        <row r="153">
          <cell r="A153">
            <v>92214</v>
          </cell>
          <cell r="B153" t="str">
            <v>TUBO DE CONCRETO PARA REDES COLETORAS DE ÁGUAS PLUVIAIS, DIÂMETRO DE 800 MM, JUNTA RÍGIDA, INSTALADO EM LOCAL COM BAIXO NÍVEL DE INTERFERÊNCIAS - FORNECIMENTO E ASSENTAMENTO. AF_12/2015</v>
          </cell>
          <cell r="C153" t="str">
            <v>M</v>
          </cell>
          <cell r="D153">
            <v>329.18</v>
          </cell>
        </row>
        <row r="154">
          <cell r="A154">
            <v>92215</v>
          </cell>
          <cell r="B154" t="str">
            <v>TUBO DE CONCRETO PARA REDES COLETORAS DE ÁGUAS PLUVIAIS, DIÂMETRO DE 900 MM, JUNTA RÍGIDA, INSTALADO EM LOCAL COM BAIXO NÍVEL DE INTERFERÊNCIAS - FORNECIMENTO E ASSENTAMENTO. AF_12/2015</v>
          </cell>
          <cell r="C154" t="str">
            <v>M</v>
          </cell>
          <cell r="D154">
            <v>377.19</v>
          </cell>
        </row>
        <row r="155">
          <cell r="A155">
            <v>92216</v>
          </cell>
          <cell r="B155" t="str">
            <v>TUBO DE CONCRETO PARA REDES COLETORAS DE ÁGUAS PLUVIAIS, DIÂMETRO DE 1000 MM, JUNTA RÍGIDA, INSTALADO EM LOCAL COM BAIXO NÍVEL DE INTERFERÊNCIAS - FORNECIMENTO E ASSENTAMENTO. AF_12/2015</v>
          </cell>
          <cell r="C155" t="str">
            <v>M</v>
          </cell>
          <cell r="D155">
            <v>397.58</v>
          </cell>
        </row>
        <row r="156">
          <cell r="A156">
            <v>92219</v>
          </cell>
          <cell r="B156" t="str">
            <v>TUBO DE CONCRETO PARA REDES COLETORAS DE ÁGUAS PLUVIAIS, DIÂMETRO DE 400 MM, JUNTA RÍGIDA, INSTALADO EM LOCAL COM ALTO NÍVEL DE INTERFERÊNCIAS - FORNECIMENTO E ASSENTAMENTO. AF_12/2015</v>
          </cell>
          <cell r="C156" t="str">
            <v>M</v>
          </cell>
          <cell r="D156">
            <v>132.47999999999999</v>
          </cell>
        </row>
        <row r="157">
          <cell r="A157">
            <v>92220</v>
          </cell>
          <cell r="B157" t="str">
            <v>TUBO DE CONCRETO PARA REDES COLETORAS DE ÁGUAS PLUVIAIS, DIÂMETRO DE 500 MM, JUNTA RÍGIDA, INSTALADO EM LOCAL COM ALTO NÍVEL DE INTERFERÊNCIAS - FORNECIMENTO E ASSENTAMENTO. AF_12/2015</v>
          </cell>
          <cell r="C157" t="str">
            <v>M</v>
          </cell>
          <cell r="D157">
            <v>159.81</v>
          </cell>
        </row>
        <row r="158">
          <cell r="A158">
            <v>92221</v>
          </cell>
          <cell r="B158" t="str">
            <v>TUBO DE CONCRETO PARA REDES COLETORAS DE ÁGUAS PLUVIAIS, DIÂMETRO DE 600 MM, JUNTA RÍGIDA, INSTALADO EM LOCAL COM ALTO NÍVEL DE INTERFERÊNCIAS - FORNECIMENTO E ASSENTAMENTO. AF_12/2015</v>
          </cell>
          <cell r="C158" t="str">
            <v>M</v>
          </cell>
          <cell r="D158">
            <v>226.67</v>
          </cell>
        </row>
        <row r="159">
          <cell r="A159">
            <v>92222</v>
          </cell>
          <cell r="B159" t="str">
            <v>TUBO DE CONCRETO PARA REDES COLETORAS DE ÁGUAS PLUVIAIS, DIÂMETRO DE 700 MM, JUNTA RÍGIDA, INSTALADO EM LOCAL COM ALTO NÍVEL DE INTERFERÊNCIAS - FORNECIMENTO E ASSENTAMENTO. AF_12/2015</v>
          </cell>
          <cell r="C159" t="str">
            <v>M</v>
          </cell>
          <cell r="D159">
            <v>290.88</v>
          </cell>
        </row>
        <row r="160">
          <cell r="A160">
            <v>92223</v>
          </cell>
          <cell r="B160" t="str">
            <v>TUBO DE CONCRETO PARA REDES COLETORAS DE ÁGUAS PLUVIAIS, DIÂMETRO DE 800 MM, JUNTA RÍGIDA, INSTALADO EM LOCAL COM ALTO NÍVEL DE INTERFERÊNCIAS - FORNECIMENTO E ASSENTAMENTO. AF_12/2015</v>
          </cell>
          <cell r="C160" t="str">
            <v>M</v>
          </cell>
          <cell r="D160">
            <v>347.73</v>
          </cell>
        </row>
        <row r="161">
          <cell r="A161">
            <v>92224</v>
          </cell>
          <cell r="B161" t="str">
            <v>TUBO DE CONCRETO PARA REDES COLETORAS DE ÁGUAS PLUVIAIS, DIÂMETRO DE 900 MM, JUNTA RÍGIDA, INSTALADO EM LOCAL COM ALTO NÍVEL DE INTERFERÊNCIAS - FORNECIMENTO E ASSENTAMENTO. AF_12/2015</v>
          </cell>
          <cell r="C161" t="str">
            <v>M</v>
          </cell>
          <cell r="D161">
            <v>397.76</v>
          </cell>
        </row>
        <row r="162">
          <cell r="A162">
            <v>92226</v>
          </cell>
          <cell r="B162" t="str">
            <v>TUBO DE CONCRETO PARA REDES COLETORAS DE ÁGUAS PLUVIAIS, DIÂMETRO DE 1000 MM, JUNTA RÍGIDA, INSTALADO EM LOCAL COM ALTO NÍVEL DE INTERFERÊNCIAS - FORNECIMENTO E ASSENTAMENTO. AF_12/2015</v>
          </cell>
          <cell r="C162" t="str">
            <v>M</v>
          </cell>
          <cell r="D162">
            <v>420.62</v>
          </cell>
        </row>
        <row r="163">
          <cell r="A163">
            <v>92808</v>
          </cell>
          <cell r="B163" t="str">
            <v>ASSENTAMENTO DE TUBO DE CONCRETO PARA REDES COLETORAS DE ÁGUAS PLUVIAIS, DIÂMETRO DE 300 MM, JUNTA RÍGIDA, INSTALADO EM LOCAL COM BAIXO NÍVEL DE INTERFERÊNCIAS (NÃO INCLUI FORNECIMENTO). AF_12/2015</v>
          </cell>
          <cell r="C163" t="str">
            <v>M</v>
          </cell>
          <cell r="D163">
            <v>39.68</v>
          </cell>
        </row>
        <row r="164">
          <cell r="A164">
            <v>92809</v>
          </cell>
          <cell r="B164" t="str">
            <v>ASSENTAMENTO DE TUBO DE CONCRETO PARA REDES COLETORAS DE ÁGUAS PLUVIAIS, DIÂMETRO DE 400 MM, JUNTA RÍGIDA, INSTALADO EM LOCAL COM BAIXO NÍVEL DE INTERFERÊNCIAS (NÃO INCLUI FORNECIMENTO). AF_12/2015</v>
          </cell>
          <cell r="C164" t="str">
            <v>M</v>
          </cell>
          <cell r="D164">
            <v>50.81</v>
          </cell>
        </row>
        <row r="165">
          <cell r="A165">
            <v>92810</v>
          </cell>
          <cell r="B165" t="str">
            <v>ASSENTAMENTO DE TUBO DE CONCRETO PARA REDES COLETORAS DE ÁGUAS PLUVIAIS, DIÂMETRO DE 500 MM, JUNTA RÍGIDA, INSTALADO EM LOCAL COM BAIXO NÍVEL DE INTERFERÊNCIAS (NÃO INCLUI FORNECIMENTO). AF_12/2015</v>
          </cell>
          <cell r="C165" t="str">
            <v>M</v>
          </cell>
          <cell r="D165">
            <v>61.77</v>
          </cell>
        </row>
        <row r="166">
          <cell r="A166">
            <v>92811</v>
          </cell>
          <cell r="B166" t="str">
            <v>ASSENTAMENTO DE TUBO DE CONCRETO PARA REDES COLETORAS DE ÁGUAS PLUVIAIS, DIÂMETRO DE 600 MM, JUNTA RÍGIDA, INSTALADO EM LOCAL COM BAIXO NÍVEL DE INTERFERÊNCIAS (NÃO INCLUI FORNECIMENTO). AF_12/2015</v>
          </cell>
          <cell r="C166" t="str">
            <v>M</v>
          </cell>
          <cell r="D166">
            <v>73.349999999999994</v>
          </cell>
        </row>
        <row r="167">
          <cell r="A167">
            <v>92812</v>
          </cell>
          <cell r="B167" t="str">
            <v>ASSENTAMENTO DE TUBO DE CONCRETO PARA REDES COLETORAS DE ÁGUAS PLUVIAIS, DIÂMETRO DE 700 MM, JUNTA RÍGIDA, INSTALADO EM LOCAL COM BAIXO NÍVEL DE INTERFERÊNCIAS (NÃO INCLUI FORNECIMENTO). AF_12/2015</v>
          </cell>
          <cell r="C167" t="str">
            <v>M</v>
          </cell>
          <cell r="D167">
            <v>84.79</v>
          </cell>
        </row>
        <row r="168">
          <cell r="A168">
            <v>92813</v>
          </cell>
          <cell r="B168" t="str">
            <v>ASSENTAMENTO DE TUBO DE CONCRETO PARA REDES COLETORAS DE ÁGUAS PLUVIAIS, DIÂMETRO DE 800 MM, JUNTA RÍGIDA, INSTALADO EM LOCAL COM BAIXO NÍVEL DE INTERFERÊNCIAS (NÃO INCLUI FORNECIMENTO). AF_12/2015</v>
          </cell>
          <cell r="C168" t="str">
            <v>M</v>
          </cell>
          <cell r="D168">
            <v>97.83</v>
          </cell>
        </row>
        <row r="169">
          <cell r="A169">
            <v>92814</v>
          </cell>
          <cell r="B169" t="str">
            <v>ASSENTAMENTO DE TUBO DE CONCRETO PARA REDES COLETORAS DE ÁGUAS PLUVIAIS, DIÂMETRO DE 900 MM, JUNTA RÍGIDA, INSTALADO EM LOCAL COM BAIXO NÍVEL DE INTERFERÊNCIAS (NÃO INCLUI FORNECIMENTO). AF_12/2015</v>
          </cell>
          <cell r="C169" t="str">
            <v>M</v>
          </cell>
          <cell r="D169">
            <v>111.37</v>
          </cell>
        </row>
        <row r="170">
          <cell r="A170">
            <v>92815</v>
          </cell>
          <cell r="B170" t="str">
            <v>ASSENTAMENTO DE TUBO DE CONCRETO PARA REDES COLETORAS DE ÁGUAS PLUVIAIS, DIÂMETRO DE 1000 MM, JUNTA RÍGIDA, INSTALADO EM LOCAL COM BAIXO NÍVEL DE INTERFERÊNCIAS (NÃO INCLUI FORNECIMENTO). AF_12/2015</v>
          </cell>
          <cell r="C170" t="str">
            <v>M</v>
          </cell>
          <cell r="D170">
            <v>126.5</v>
          </cell>
        </row>
        <row r="171">
          <cell r="A171">
            <v>92816</v>
          </cell>
          <cell r="B171" t="str">
            <v>TUBO DE CONCRETO PARA REDES COLETORAS DE ÁGUAS PLUVIAIS, DIÂMETRO DE 1200 MM, JUNTA RÍGIDA, INSTALADO EM LOCAL COM BAIXO NÍVEL DE INTERFERÊNCIAS - FORNECIMENTO E ASSENTAMENTO. AF_12/2015</v>
          </cell>
          <cell r="C171" t="str">
            <v>M</v>
          </cell>
          <cell r="D171">
            <v>563.17999999999995</v>
          </cell>
        </row>
        <row r="172">
          <cell r="A172">
            <v>92817</v>
          </cell>
          <cell r="B172" t="str">
            <v>ASSENTAMENTO DE TUBO DE CONCRETO PARA REDES COLETORAS DE ÁGUAS PLUVIAIS, DIÂMETRO DE 1200 MM, JUNTA RÍGIDA, INSTALADO EM LOCAL COM BAIXO NÍVEL DE INTERFERÊNCIAS (NÃO INCLUI FORNECIMENTO). AF_12/2015</v>
          </cell>
          <cell r="C172" t="str">
            <v>M</v>
          </cell>
          <cell r="D172">
            <v>158.31</v>
          </cell>
        </row>
        <row r="173">
          <cell r="A173">
            <v>92818</v>
          </cell>
          <cell r="B173" t="str">
            <v>TUBO DE CONCRETO PARA REDES COLETORAS DE ÁGUAS PLUVIAIS, DIÂMETRO DE 1500 MM, JUNTA RÍGIDA, INSTALADO EM LOCAL COM BAIXO NÍVEL DE INTERFERÊNCIAS - FORNECIMENTO E ASSENTAMENTO. AF_12/2015</v>
          </cell>
          <cell r="C173" t="str">
            <v>M</v>
          </cell>
          <cell r="D173">
            <v>799.65</v>
          </cell>
        </row>
        <row r="174">
          <cell r="A174">
            <v>92819</v>
          </cell>
          <cell r="B174" t="str">
            <v>ASSENTAMENTO DE TUBO DE CONCRETO PARA REDES COLETORAS DE ÁGUAS PLUVIAIS, DIÂMETRO DE 1500 MM, JUNTA RÍGIDA, INSTALADO EM LOCAL COM BAIXO NÍVEL DE INTERFERÊNCIAS (NÃO INCLUI FORNECIMENTO). AF_12/2015</v>
          </cell>
          <cell r="C174" t="str">
            <v>M</v>
          </cell>
          <cell r="D174">
            <v>213.08</v>
          </cell>
        </row>
        <row r="175">
          <cell r="A175">
            <v>92820</v>
          </cell>
          <cell r="B175" t="str">
            <v>ASSENTAMENTO DE TUBO DE CONCRETO PARA REDES COLETORAS DE ÁGUAS PLUVIAIS, DIÂMETRO DE 300 MM, JUNTA RÍGIDA, INSTALADO EM LOCAL COM ALTO NÍVEL DE INTERFERÊNCIAS (NÃO INCLUI FORNECIMENTO). AF_12/2015</v>
          </cell>
          <cell r="C175" t="str">
            <v>M</v>
          </cell>
          <cell r="D175">
            <v>47.37</v>
          </cell>
        </row>
        <row r="176">
          <cell r="A176">
            <v>92821</v>
          </cell>
          <cell r="B176" t="str">
            <v>ASSENTAMENTO DE TUBO DE CONCRETO PARA REDES COLETORAS DE ÁGUAS PLUVIAIS, DIÂMETRO DE 400 MM, JUNTA RÍGIDA, INSTALADO EM LOCAL COM ALTO NÍVEL DE INTERFERÊNCIAS (NÃO INCLUI FORNECIMENTO). AF_12/2015</v>
          </cell>
          <cell r="C176" t="str">
            <v>M</v>
          </cell>
          <cell r="D176">
            <v>60.63</v>
          </cell>
        </row>
        <row r="177">
          <cell r="A177">
            <v>92822</v>
          </cell>
          <cell r="B177" t="str">
            <v>ASSENTAMENTO DE TUBO DE CONCRETO PARA REDES COLETORAS DE ÁGUAS PLUVIAIS, DIÂMETRO DE 500 MM, JUNTA RÍGIDA, INSTALADO EM LOCAL COM ALTO NÍVEL DE INTERFERÊNCIAS (NÃO INCLUI FORNECIMENTO). AF_12/2015</v>
          </cell>
          <cell r="C177" t="str">
            <v>M</v>
          </cell>
          <cell r="D177">
            <v>73.930000000000007</v>
          </cell>
        </row>
        <row r="178">
          <cell r="A178">
            <v>92824</v>
          </cell>
          <cell r="B178" t="str">
            <v>ASSENTAMENTO DE TUBO DE CONCRETO PARA REDES COLETORAS DE ÁGUAS PLUVIAIS, DIÂMETRO DE 600 MM, JUNTA RÍGIDA, INSTALADO EM LOCAL COM ALTO NÍVEL DE INTERFERÊNCIAS (NÃO INCLUI FORNECIMENTO). AF_12/2015</v>
          </cell>
          <cell r="C178" t="str">
            <v>M</v>
          </cell>
          <cell r="D178">
            <v>87.62</v>
          </cell>
        </row>
        <row r="179">
          <cell r="A179">
            <v>92825</v>
          </cell>
          <cell r="B179" t="str">
            <v>ASSENTAMENTO DE TUBO DE CONCRETO PARA REDES COLETORAS DE ÁGUAS PLUVIAIS, DIÂMETRO DE 700 MM, JUNTA RÍGIDA, INSTALADO EM LOCAL COM ALTO NÍVEL DE INTERFERÊNCIAS (NÃO INCLUI FORNECIMENTO). AF_12/2015</v>
          </cell>
          <cell r="C179" t="str">
            <v>M</v>
          </cell>
          <cell r="D179">
            <v>101.36</v>
          </cell>
        </row>
        <row r="180">
          <cell r="A180">
            <v>92826</v>
          </cell>
          <cell r="B180" t="str">
            <v>ASSENTAMENTO DE TUBO DE CONCRETO PARA REDES COLETORAS DE ÁGUAS PLUVIAIS, DIÂMETRO DE 800 MM, JUNTA RÍGIDA, INSTALADO EM LOCAL COM ALTO NÍVEL DE INTERFERÊNCIAS (NÃO INCLUI FORNECIMENTO). AF_12/2015</v>
          </cell>
          <cell r="C180" t="str">
            <v>M</v>
          </cell>
          <cell r="D180">
            <v>116.38</v>
          </cell>
        </row>
        <row r="181">
          <cell r="A181">
            <v>92827</v>
          </cell>
          <cell r="B181" t="str">
            <v>ASSENTAMENTO DE TUBO DE CONCRETO PARA REDES COLETORAS DE ÁGUAS PLUVIAIS, DIÂMETRO DE 900 MM, JUNTA RÍGIDA, INSTALADO EM LOCAL COM ALTO NÍVEL DE INTERFERÊNCIAS (NÃO INCLUI FORNECIMENTO). AF_12/2015</v>
          </cell>
          <cell r="C181" t="str">
            <v>M</v>
          </cell>
          <cell r="D181">
            <v>131.94</v>
          </cell>
        </row>
        <row r="182">
          <cell r="A182">
            <v>92828</v>
          </cell>
          <cell r="B182" t="str">
            <v>ASSENTAMENTO DE TUBO DE CONCRETO PARA REDES COLETORAS DE ÁGUAS PLUVIAIS, DIÂMETRO DE 1000 MM, JUNTA RÍGIDA, INSTALADO EM LOCAL COM ALTO NÍVEL DE INTERFERÊNCIAS (NÃO INCLUI FORNECIMENTO). AF_12/2015</v>
          </cell>
          <cell r="C182" t="str">
            <v>M</v>
          </cell>
          <cell r="D182">
            <v>149.54</v>
          </cell>
        </row>
        <row r="183">
          <cell r="A183">
            <v>92829</v>
          </cell>
          <cell r="B183" t="str">
            <v>TUBO DE CONCRETO PARA REDES COLETORAS DE ÁGUAS PLUVIAIS, DIÂMETRO DE 1200 MM, JUNTA RÍGIDA, INSTALADO EM LOCAL COM ALTO NÍVEL DE INTERFERÊNCIAS - FORNECIMENTO E ASSENTAMENTO. AF_12/2015</v>
          </cell>
          <cell r="C183" t="str">
            <v>M</v>
          </cell>
          <cell r="D183">
            <v>590.38</v>
          </cell>
        </row>
        <row r="184">
          <cell r="A184">
            <v>92830</v>
          </cell>
          <cell r="B184" t="str">
            <v>ASSENTAMENTO DE TUBO DE CONCRETO PARA REDES COLETORAS DE ÁGUAS PLUVIAIS, DIÂMETRO DE 1200 MM, JUNTA RÍGIDA, INSTALADO EM LOCAL COM ALTO NÍVEL DE INTERFERÊNCIAS (NÃO INCLUI FORNECIMENTO). AF_12/2015</v>
          </cell>
          <cell r="C184" t="str">
            <v>M</v>
          </cell>
          <cell r="D184">
            <v>185.51</v>
          </cell>
        </row>
        <row r="185">
          <cell r="A185">
            <v>92831</v>
          </cell>
          <cell r="B185" t="str">
            <v>TUBO DE CONCRETO PARA REDES COLETORAS DE ÁGUAS PLUVIAIS, DIÂMETRO DE 1500 MM, JUNTA RÍGIDA, INSTALADO EM LOCAL COM ALTO NÍVEL DE INTERFERÊNCIAS - FORNECIMENTO E ASSENTAMENTO. AF_12/2015</v>
          </cell>
          <cell r="C185" t="str">
            <v>M</v>
          </cell>
          <cell r="D185">
            <v>833.15</v>
          </cell>
        </row>
        <row r="186">
          <cell r="A186">
            <v>92832</v>
          </cell>
          <cell r="B186" t="str">
            <v>ASSENTAMENTO DE TUBO DE CONCRETO PARA REDES COLETORAS DE ÁGUAS PLUVIAIS, DIÂMETRO DE 1500 MM, JUNTA RÍGIDA, INSTALADO EM LOCAL COM ALTO NÍVEL DE INTERFERÊNCIAS (NÃO INCLUI FORNECIMENTO). AF_12/2015</v>
          </cell>
          <cell r="C186" t="str">
            <v>M</v>
          </cell>
          <cell r="D186">
            <v>246.58</v>
          </cell>
        </row>
        <row r="187">
          <cell r="A187">
            <v>95565</v>
          </cell>
          <cell r="B187" t="str">
            <v>TUBO DE CONCRETO PARA REDES COLETORAS DE ÁGUAS PLUVIAIS, DIÂMETRO DE 300MM, JUNTA RÍGIDA, INSTALADO EM LOCAL COM BAIXO NÍVEL DE INTERFERÊNCIAS - FORNECIMENTO E ASSENTAMENTO. AF_12/2015</v>
          </cell>
          <cell r="C187" t="str">
            <v>M</v>
          </cell>
          <cell r="D187">
            <v>102.61</v>
          </cell>
        </row>
        <row r="188">
          <cell r="A188">
            <v>95566</v>
          </cell>
          <cell r="B188" t="str">
            <v>TUBO DE CONCRETO PARA REDES COLETORAS DE ÁGUAS PLUVIAIS, DIÂMETRO DE 300MM, JUNTA RÍGIDA, INSTALADO EM LOCAL COM ALTO NÍVEL DE INTERFERÊNCIAS - FORNECIMENTO E ASSENTAMENTO. AF_12/2015</v>
          </cell>
          <cell r="C188" t="str">
            <v>M</v>
          </cell>
          <cell r="D188">
            <v>110.15</v>
          </cell>
        </row>
        <row r="189">
          <cell r="A189">
            <v>95567</v>
          </cell>
          <cell r="B189" t="str">
            <v>TUBO DE CONCRETO (SIMPLES) PARA REDES COLETORAS DE ÁGUAS PLUVIAIS, DIÂMETRO DE 300 MM, JUNTA RÍGIDA, INSTALADO EM LOCAL COM BAIXO NÍVEL DE INTERFERÊNCIAS - FORNECIMENTO E ASSENTAMENTO. AF_12/2015</v>
          </cell>
          <cell r="C189" t="str">
            <v>M</v>
          </cell>
          <cell r="D189">
            <v>82.18</v>
          </cell>
        </row>
        <row r="190">
          <cell r="A190">
            <v>95568</v>
          </cell>
          <cell r="B190" t="str">
            <v>TUBO DE CONCRETO (SIMPLES) PARA REDES COLETORAS DE ÁGUAS PLUVIAIS, DIÂMETRO DE 400 MM, JUNTA RÍGIDA, INSTALADO EM LOCAL COM BAIXO NÍVEL DE INTERFERÊNCIAS - FORNECIMENTO E ASSENTAMENTO. AF_12/2015</v>
          </cell>
          <cell r="C190" t="str">
            <v>M</v>
          </cell>
          <cell r="D190">
            <v>100.98</v>
          </cell>
        </row>
        <row r="191">
          <cell r="A191">
            <v>95569</v>
          </cell>
          <cell r="B191" t="str">
            <v>TUBO DE CONCRETO (SIMPLES) PARA REDES COLETORAS DE ÁGUAS PLUVIAIS, DIÂMETRO DE 500 MM, JUNTA RÍGIDA, INSTALADO EM LOCAL COM BAIXO NÍVEL DE INTERFERÊNCIAS - FORNECIMENTO E ASSENTAMENTO. AF_12/2015</v>
          </cell>
          <cell r="C191" t="str">
            <v>M</v>
          </cell>
          <cell r="D191">
            <v>136.69</v>
          </cell>
        </row>
        <row r="192">
          <cell r="A192">
            <v>95570</v>
          </cell>
          <cell r="B192" t="str">
            <v>TUBO DE CONCRETO (SIMPLES) PARA REDES COLETORAS DE ÁGUAS PLUVIAIS, DIÂMETRO DE 300 MM, JUNTA RÍGIDA, INSTALADO EM LOCAL COM ALTO NÍVEL DE INTERFERÊNCIAS - FORNECIMENTO E ASSENTAMENTO. AF_12/2015</v>
          </cell>
          <cell r="C192" t="str">
            <v>M</v>
          </cell>
          <cell r="D192">
            <v>89.72</v>
          </cell>
        </row>
        <row r="193">
          <cell r="A193">
            <v>95571</v>
          </cell>
          <cell r="B193" t="str">
            <v>TUBO DE CONCRETO (SIMPLES) PARA REDES COLETORAS DE ÁGUAS PLUVIAIS, DIÂMETRO DE 400 MM, JUNTA RÍGIDA, INSTALADO EM LOCAL COM ALTO NÍVEL DE INTERFERÊNCIAS - FORNECIMENTO E ASSENTAMENTO. AF_12/2015</v>
          </cell>
          <cell r="C193" t="str">
            <v>M</v>
          </cell>
          <cell r="D193">
            <v>110.61</v>
          </cell>
        </row>
        <row r="194">
          <cell r="A194">
            <v>95572</v>
          </cell>
          <cell r="B194" t="str">
            <v>TUBO DE CONCRETO (SIMPLES) PARA REDES COLETORAS DE ÁGUAS PLUVIAIS, DIÂMETRO DE 500 MM, JUNTA RÍGIDA, INSTALADO EM LOCAL COM ALTO NÍVEL DE INTERFERÊNCIAS - FORNECIMENTO E ASSENTAMENTO. AF_12/2015</v>
          </cell>
          <cell r="C194" t="str">
            <v>M</v>
          </cell>
          <cell r="D194">
            <v>148.63</v>
          </cell>
        </row>
        <row r="195">
          <cell r="A195">
            <v>97127</v>
          </cell>
          <cell r="B195" t="str">
            <v>ASSENTAMENTO DE TUBO DE PVC DEFOFO OU PRFV OU RPVC PARA REDE DE ÁGUA, DN 150 MM, JUNTA ELÁSTICA INTEGRADA, INSTALADO EM LOCAL COM NÍVEL ALTO DE INTERFERÊNCIAS (NÃO INCLUI FORNECIMENTO). AF_11/2017</v>
          </cell>
          <cell r="C195" t="str">
            <v>M</v>
          </cell>
          <cell r="D195">
            <v>5.28</v>
          </cell>
        </row>
        <row r="196">
          <cell r="A196">
            <v>97128</v>
          </cell>
          <cell r="B196" t="str">
            <v>ASSENTAMENTO DE TUBO DE PVC DEFOFO OU PRFV OU RPVC PARA REDE DE ÁGUA, DN 200 MM, JUNTA ELÁSTICA INTEGRADA, INSTALADO EM LOCAL COM NÍVEL ALTO DE INTERFERÊNCIAS (NÃO INCLUI FORNECIMENTO). AF_11/2017</v>
          </cell>
          <cell r="C196" t="str">
            <v>M</v>
          </cell>
          <cell r="D196">
            <v>10.38</v>
          </cell>
        </row>
        <row r="197">
          <cell r="A197">
            <v>97129</v>
          </cell>
          <cell r="B197" t="str">
            <v>ASSENTAMENTO DE TUBO DE PVC DEFOFO OU PRFV OU RPVC PARA REDE DE ÁGUA, DN 250 MM, JUNTA ELÁSTICA INTEGRADA, INSTALADO EM LOCAL COM NÍVEL ALTO DE INTERFERÊNCIAS (NÃO INCLUI FORNECIMENTO). AF_11/2017</v>
          </cell>
          <cell r="C197" t="str">
            <v>M</v>
          </cell>
          <cell r="D197">
            <v>12.78</v>
          </cell>
        </row>
        <row r="198">
          <cell r="A198">
            <v>97130</v>
          </cell>
          <cell r="B198" t="str">
            <v>ASSENTAMENTO DE TUBO DE PVC DEFOFO OU PRFV OU RPVC PARA REDE DE ÁGUA, DN 300 MM, JUNTA ELÁSTICA INTEGRADA, INSTALADO EM LOCAL COM NÍVEL ALTO DE INTERFERÊNCIAS (NÃO INCLUI FORNECIMENTO). AF_11/2017</v>
          </cell>
          <cell r="C198" t="str">
            <v>M</v>
          </cell>
          <cell r="D198">
            <v>15.17</v>
          </cell>
        </row>
        <row r="199">
          <cell r="A199">
            <v>97131</v>
          </cell>
          <cell r="B199" t="str">
            <v>ASSENTAMENTO DE TUBO DE PVC DEFOFO OU PRFV OU RPVC PARA REDE DE ÁGUA, DN 350 MM, JUNTA ELÁSTICA INTEGRADA, INSTALADO EM LOCAL COM NÍVEL ALTO DE INTERFERÊNCIAS (NÃO INCLUI FORNECIMENTO). AF_11/2017</v>
          </cell>
          <cell r="C199" t="str">
            <v>M</v>
          </cell>
          <cell r="D199">
            <v>17.54</v>
          </cell>
        </row>
        <row r="200">
          <cell r="A200">
            <v>97132</v>
          </cell>
          <cell r="B200" t="str">
            <v>ASSENTAMENTO DE TUBO DE PVC DEFOFO OU PRFV OU RPVC PARA REDE DE ÁGUA, DN 400 MM, JUNTA ELÁSTICA INTEGRADA, INSTALADO EM LOCAL COM NÍVEL ALTO DE INTERFERÊNCIAS (NÃO INCLUI FORNECIMENTO). AF_11/2017</v>
          </cell>
          <cell r="C200" t="str">
            <v>M</v>
          </cell>
          <cell r="D200">
            <v>19.91</v>
          </cell>
        </row>
        <row r="201">
          <cell r="A201">
            <v>97133</v>
          </cell>
          <cell r="B201" t="str">
            <v>ASSENTAMENTO DE TUBO DE PVC DEFOFO OU PRFV OU RPVC PARA REDE DE ÁGUA, DN 500 MM, JUNTA ELÁSTICA INTEGRADA, INSTALADO EM LOCAL COM NÍVEL ALTO DE INTERFERÊNCIAS (NÃO INCLUI FORNECIMENTO). AF_11/2017</v>
          </cell>
          <cell r="C201" t="str">
            <v>M</v>
          </cell>
          <cell r="D201">
            <v>24.68</v>
          </cell>
        </row>
        <row r="202">
          <cell r="A202">
            <v>97134</v>
          </cell>
          <cell r="B202" t="str">
            <v>ASSENTAMENTO DE TUBO DE PVC DEFOFO OU PRFV OU RPVC PARA REDE DE ÁGUA, DN 150 MM, JUNTA ELÁSTICA INTEGRADA, INSTALADO EM LOCAL COM NÍVEL BAIXO DE INTERFERÊNCIAS (NÃO INCLUI FORNECIMENTO). AF_11/2017</v>
          </cell>
          <cell r="C202" t="str">
            <v>M</v>
          </cell>
          <cell r="D202">
            <v>2.4300000000000002</v>
          </cell>
        </row>
        <row r="203">
          <cell r="A203">
            <v>97135</v>
          </cell>
          <cell r="B203" t="str">
            <v>ASSENTAMENTO DE TUBO DE PVC DEFOFO OU PRFV OU RPVC PARA REDE DE ÁGUA, DN 200 MM, JUNTA ELÁSTICA INTEGRADA, INSTALADO EM LOCAL COM NÍVEL BAIXO DE INTERFERÊNCIAS (NÃO INCLUI FORNECIMENTO). AF_11/2017</v>
          </cell>
          <cell r="C203" t="str">
            <v>M</v>
          </cell>
          <cell r="D203">
            <v>5.25</v>
          </cell>
        </row>
        <row r="204">
          <cell r="A204">
            <v>97136</v>
          </cell>
          <cell r="B204" t="str">
            <v>ASSENTAMENTO DE TUBO DE PVC DEFOFO OU PRFV OU RPVC PARA REDE DE ÁGUA, DN 250 MM, JUNTA ELÁSTICA INTEGRADA, INSTALADO EM LOCAL COM NÍVEL BAIXO DE INTERFERÊNCIAS (NÃO INCLUI FORNECIMENTO). AF_11/2017</v>
          </cell>
          <cell r="C204" t="str">
            <v>M</v>
          </cell>
          <cell r="D204">
            <v>6.46</v>
          </cell>
        </row>
        <row r="205">
          <cell r="A205">
            <v>97137</v>
          </cell>
          <cell r="B205" t="str">
            <v>ASSENTAMENTO DE TUBO DE PVC DEFOFO OU PRFV OU RPVC PARA REDE DE ÁGUA, DN 300 MM, JUNTA ELÁSTICA INTEGRADA, INSTALADO EM LOCAL COM NÍVEL BAIXO DE INTERFERÊNCIAS (NÃO INCLUI FORNECIMENTO). AF_11/2017</v>
          </cell>
          <cell r="C205" t="str">
            <v>M</v>
          </cell>
          <cell r="D205">
            <v>7.68</v>
          </cell>
        </row>
        <row r="206">
          <cell r="A206">
            <v>97138</v>
          </cell>
          <cell r="B206" t="str">
            <v>ASSENTAMENTO DE TUBO DE PVC DEFOFO OU PRFV OU RPVC PARA REDE DE ÁGUA, DN 350 MM, JUNTA ELÁSTICA INTEGRADA, INSTALADO EM LOCAL COM NÍVEL BAIXO DE INTERFERÊNCIAS (NÃO INCLUI FORNECIMENTO). AF_11/2017</v>
          </cell>
          <cell r="C206" t="str">
            <v>M</v>
          </cell>
          <cell r="D206">
            <v>8.89</v>
          </cell>
        </row>
        <row r="207">
          <cell r="A207">
            <v>97139</v>
          </cell>
          <cell r="B207" t="str">
            <v>ASSENTAMENTO DE TUBO DE PVC DEFOFO OU PRFV OU RPVC PARA REDE DE ÁGUA, DN 400 MM, JUNTA ELÁSTICA INTEGRADA, INSTALADO EM LOCAL COM NÍVEL BAIXO DE INTERFERÊNCIAS (NÃO INCLUI FORNECIMENTO). AF_11/2017</v>
          </cell>
          <cell r="C207" t="str">
            <v>M</v>
          </cell>
          <cell r="D207">
            <v>10.09</v>
          </cell>
        </row>
        <row r="208">
          <cell r="A208">
            <v>97140</v>
          </cell>
          <cell r="B208" t="str">
            <v>ASSENTAMENTO DE TUBO DE PVC DEFOFO OU PRFV OU RPVC PARA REDE DE ÁGUA, DN 500 MM, JUNTA ELÁSTICA INTEGRADA, INSTALADO EM LOCAL COM NÍVEL BAIXO DE INTERFERÊNCIAS (NÃO INCLUI FORNECIMENTO). AF_11/2017</v>
          </cell>
          <cell r="C208" t="str">
            <v>M</v>
          </cell>
          <cell r="D208">
            <v>12.51</v>
          </cell>
        </row>
        <row r="209">
          <cell r="A209">
            <v>103089</v>
          </cell>
          <cell r="B209" t="str">
            <v>ASSENTAMENTO DE TUBO DE FERRO FUNDIDO PARA REDE DE ÁGUA, DN 80 MM, JUNTA FLANGEADA (NÃO INCLUI O FORNECIMENTO). AF_09/2021</v>
          </cell>
          <cell r="C209" t="str">
            <v>M</v>
          </cell>
          <cell r="D209">
            <v>9.0399999999999991</v>
          </cell>
        </row>
        <row r="210">
          <cell r="A210">
            <v>103090</v>
          </cell>
          <cell r="B210" t="str">
            <v>ASSENTAMENTO DE TUBO DE FERRO FUNDIDO PARA REDE DE ÁGUA, DN 100 MM, JUNTA FLANGEADA (NÃO INCLUI O FORNECIMENTO). AF_09/2021</v>
          </cell>
          <cell r="C210" t="str">
            <v>M</v>
          </cell>
          <cell r="D210">
            <v>10.81</v>
          </cell>
        </row>
        <row r="211">
          <cell r="A211">
            <v>103091</v>
          </cell>
          <cell r="B211" t="str">
            <v>ASSENTAMENTO DE TUBO DE FERRO FUNDIDO PARA REDE DE ÁGUA, DN 150 MM, JUNTA FLANGEADA (NÃO INCLUI O FORNECIMENTO). AF_09/2021</v>
          </cell>
          <cell r="C211" t="str">
            <v>M</v>
          </cell>
          <cell r="D211">
            <v>15.21</v>
          </cell>
        </row>
        <row r="212">
          <cell r="A212">
            <v>103092</v>
          </cell>
          <cell r="B212" t="str">
            <v>ASSENTAMENTO DE TUBO DE FERRO FUNDIDO PARA REDE DE ÁGUA, DN 200 MM, JUNTA FLANGEADA (NÃO INCLUI O FORNECIMENTO). AF_09/2021</v>
          </cell>
          <cell r="C212" t="str">
            <v>M</v>
          </cell>
          <cell r="D212">
            <v>19.61</v>
          </cell>
        </row>
        <row r="213">
          <cell r="A213">
            <v>103093</v>
          </cell>
          <cell r="B213" t="str">
            <v>ASSENTAMENTO DE TUBO DE FERRO FUNDIDO PARA REDE DE ÁGUA, DN 250 MM, JUNTA FLANGEADA (NÃO INCLUI O FORNECIMENTO). AF_09/2021</v>
          </cell>
          <cell r="C213" t="str">
            <v>M</v>
          </cell>
          <cell r="D213">
            <v>29.98</v>
          </cell>
        </row>
        <row r="214">
          <cell r="A214">
            <v>103094</v>
          </cell>
          <cell r="B214" t="str">
            <v>ASSENTAMENTO DE TUBO DE FERRO FUNDIDO PARA REDE DE ÁGUA, DN 300 MM, JUNTA FLANGEADA (NÃO INCLUI O FORNECIMENTO). AF_09/2021</v>
          </cell>
          <cell r="C214" t="str">
            <v>M</v>
          </cell>
          <cell r="D214">
            <v>34.42</v>
          </cell>
        </row>
        <row r="215">
          <cell r="A215">
            <v>103095</v>
          </cell>
          <cell r="B215" t="str">
            <v>ASSENTAMENTO DE TUBO DE FERRO FUNDIDO PARA REDE DE ÁGUA, DN 350 MM, JUNTA FLANGEADA (NÃO INCLUI O FORNECIMENTO). AF_09/2021</v>
          </cell>
          <cell r="C215" t="str">
            <v>M</v>
          </cell>
          <cell r="D215">
            <v>44.77</v>
          </cell>
        </row>
        <row r="216">
          <cell r="A216">
            <v>103096</v>
          </cell>
          <cell r="B216" t="str">
            <v>ASSENTAMENTO DE TUBO DE FERRO FUNDIDO PARA REDE DE ÁGUA, DN 400 MM, JUNTA FLANGEADA (NÃO INCLUI O FORNECIMENTO). AF_09/2021</v>
          </cell>
          <cell r="C216" t="str">
            <v>M</v>
          </cell>
          <cell r="D216">
            <v>49.19</v>
          </cell>
        </row>
        <row r="217">
          <cell r="A217">
            <v>103097</v>
          </cell>
          <cell r="B217" t="str">
            <v>ASSENTAMENTO DE TUBO DE FERRO FUNDIDO PARA REDE DE ÁGUA, DN 450 MM, JUNTA FLANGEADA (NÃO INCLUI O FORNECIMENTO). AF_09/2021</v>
          </cell>
          <cell r="C217" t="str">
            <v>M</v>
          </cell>
          <cell r="D217">
            <v>59.55</v>
          </cell>
        </row>
        <row r="218">
          <cell r="A218">
            <v>103098</v>
          </cell>
          <cell r="B218" t="str">
            <v>ASSENTAMENTO DE TUBO DE FERRO FUNDIDO PARA REDE DE ÁGUA, DN 500 MM, JUNTA FLANGEADA (NÃO INCLUI O FORNECIMENTO). AF_09/2021</v>
          </cell>
          <cell r="C218" t="str">
            <v>M</v>
          </cell>
          <cell r="D218">
            <v>63.98</v>
          </cell>
        </row>
        <row r="219">
          <cell r="A219">
            <v>103099</v>
          </cell>
          <cell r="B219" t="str">
            <v>ASSENTAMENTO DE TUBO DE FERRO FUNDIDO PARA REDE DE ÁGUA, DN 600 MM, JUNTA FLANGEADA (NÃO INCLUI O FORNECIMENTO). AF_09/2021</v>
          </cell>
          <cell r="C219" t="str">
            <v>M</v>
          </cell>
          <cell r="D219">
            <v>72.78</v>
          </cell>
        </row>
        <row r="220">
          <cell r="A220">
            <v>103100</v>
          </cell>
          <cell r="B220" t="str">
            <v>ASSENTAMENTO DE TUBO DE FERRO FUNDIDO PARA REDE DE ÁGUA, DN 700 MM, JUNTA FLANGEADA (NÃO INCLUI O FORNECIMENTO). AF_09/2021</v>
          </cell>
          <cell r="C220" t="str">
            <v>M</v>
          </cell>
          <cell r="D220">
            <v>77.680000000000007</v>
          </cell>
        </row>
        <row r="221">
          <cell r="A221">
            <v>103101</v>
          </cell>
          <cell r="B221" t="str">
            <v>ASSENTAMENTO DE TUBO DE FERRO FUNDIDO PARA REDE DE ÁGUA, DN 800 MM, JUNTA FLANGEADA (NÃO INCLUI O FORNECIMENTO). AF_09/2021</v>
          </cell>
          <cell r="C221" t="str">
            <v>M</v>
          </cell>
          <cell r="D221">
            <v>85.55</v>
          </cell>
        </row>
        <row r="222">
          <cell r="A222">
            <v>103102</v>
          </cell>
          <cell r="B222" t="str">
            <v>ASSENTAMENTO DE TUBO DE FERRO FUNDIDO PARA REDE DE ÁGUA, DN 900 MM, JUNTA FLANGEADA (NÃO INCLUI O FORNECIMENTO). AF_09/2021</v>
          </cell>
          <cell r="C222" t="str">
            <v>M</v>
          </cell>
          <cell r="D222">
            <v>98.55</v>
          </cell>
        </row>
        <row r="223">
          <cell r="A223">
            <v>103103</v>
          </cell>
          <cell r="B223" t="str">
            <v>ASSENTAMENTO DE TUBO DE FERRO FUNDIDO PARA REDE DE ÁGUA, DN 1000 MM, JUNTA FLANGEADA (NÃO INCLUI O FORNECIMENTO). AF_09/2021</v>
          </cell>
          <cell r="C223" t="str">
            <v>M</v>
          </cell>
          <cell r="D223">
            <v>106.42</v>
          </cell>
        </row>
        <row r="224">
          <cell r="A224">
            <v>103104</v>
          </cell>
          <cell r="B224" t="str">
            <v>ASSENTAMENTO DE TUBO DE FERRO FUNDIDO PARA REDE DE ÁGUA, DN 1200 MM, JUNTA FLANGEADA (NÃO INCLUI O FORNECIMENTO). AF_09/2021</v>
          </cell>
          <cell r="C224" t="str">
            <v>M</v>
          </cell>
          <cell r="D224">
            <v>127.29</v>
          </cell>
        </row>
        <row r="225">
          <cell r="A225">
            <v>103105</v>
          </cell>
          <cell r="B225" t="str">
            <v>ASSENTAMENTO DE CONEXÃO COM 2 ACESSOS, FERRO FUNDIDO PARA REDE DE ÁGUA, DN  80 MM, JUNTA FLANGEADA (NÃO INCLUI O FORNECIMENTO). AF_09/2021</v>
          </cell>
          <cell r="C225" t="str">
            <v>UN</v>
          </cell>
          <cell r="D225">
            <v>37.840000000000003</v>
          </cell>
        </row>
        <row r="226">
          <cell r="A226">
            <v>103106</v>
          </cell>
          <cell r="B226" t="str">
            <v>ASSENTAMENTO DE CONEXÃO COM 2 ACESSOS, FERRO FUNDIDO PARA REDE DE ÁGUA, DN  100 MM, JUNTA FLANGEADA (NÃO INCLUI O FORNECIMENTO). AF_09/2021</v>
          </cell>
          <cell r="C226" t="str">
            <v>UN</v>
          </cell>
          <cell r="D226">
            <v>45.21</v>
          </cell>
        </row>
        <row r="227">
          <cell r="A227">
            <v>103107</v>
          </cell>
          <cell r="B227" t="str">
            <v>ASSENTAMENTO DE CONEXÃO COM 2 ACESSOS, FERRO FUNDIDO PARA REDE DE ÁGUA, DN  150 MM, JUNTA FLANGEADA (NÃO INCLUI O FORNECIMENTO). AF_09/2021</v>
          </cell>
          <cell r="C227" t="str">
            <v>UN</v>
          </cell>
          <cell r="D227">
            <v>63.62</v>
          </cell>
        </row>
        <row r="228">
          <cell r="A228">
            <v>103108</v>
          </cell>
          <cell r="B228" t="str">
            <v>ASSENTAMENTO DE CONEXÃO COM 2 ACESSOS, FERRO FUNDIDO PARA REDE DE ÁGUA, DN  200 MM, JUNTA FLANGEADA (NÃO INCLUI O FORNECIMENTO). AF_09/2021</v>
          </cell>
          <cell r="C228" t="str">
            <v>UN</v>
          </cell>
          <cell r="D228">
            <v>82.03</v>
          </cell>
        </row>
        <row r="229">
          <cell r="A229">
            <v>103109</v>
          </cell>
          <cell r="B229" t="str">
            <v>ASSENTAMENTO DE CONEXÃO COM 2 ACESSOS, FERRO FUNDIDO PARA REDE DE ÁGUA, DN  250 MM, JUNTA FLANGEADA (NÃO INCLUI O FORNECIMENTO). AF_09/2021</v>
          </cell>
          <cell r="C229" t="str">
            <v>UN</v>
          </cell>
          <cell r="D229">
            <v>135.05000000000001</v>
          </cell>
        </row>
        <row r="230">
          <cell r="A230">
            <v>103110</v>
          </cell>
          <cell r="B230" t="str">
            <v>ASSENTAMENTO DE CONEXÃO COM 2 ACESSOS, FERRO FUNDIDO PARA REDE DE ÁGUA, DN  300 MM, JUNTA FLANGEADA (NÃO INCLUI O FORNECIMENTO). AF_09/2021</v>
          </cell>
          <cell r="C230" t="str">
            <v>UN</v>
          </cell>
          <cell r="D230">
            <v>153.46</v>
          </cell>
        </row>
        <row r="231">
          <cell r="A231">
            <v>103111</v>
          </cell>
          <cell r="B231" t="str">
            <v>ASSENTAMENTO DE CONEXÃO COM 2 ACESSOS, FERRO FUNDIDO PARA REDE DE ÁGUA, DN  350 MM, JUNTA FLANGEADA (NÃO INCLUI O FORNECIMENTO). AF_09/2021</v>
          </cell>
          <cell r="C231" t="str">
            <v>UN</v>
          </cell>
          <cell r="D231">
            <v>206.47</v>
          </cell>
        </row>
        <row r="232">
          <cell r="A232">
            <v>103112</v>
          </cell>
          <cell r="B232" t="str">
            <v>ASSENTAMENTO DE CONEXÃO COM 2 ACESSOS, FERRO FUNDIDO PARA REDE DE ÁGUA, DN  400 MM, JUNTA FLANGEADA (NÃO INCLUI O FORNECIMENTO). AF_09/2021</v>
          </cell>
          <cell r="C232" t="str">
            <v>UN</v>
          </cell>
          <cell r="D232">
            <v>224.89</v>
          </cell>
        </row>
        <row r="233">
          <cell r="A233">
            <v>103113</v>
          </cell>
          <cell r="B233" t="str">
            <v>ASSENTAMENTO DE CONEXÃO COM 2 ACESSOS, FERRO FUNDIDO PARA REDE DE ÁGUA, DN  450 MM, JUNTA FLANGEADA (NÃO INCLUI O FORNECIMENTO). AF_09/2021</v>
          </cell>
          <cell r="C233" t="str">
            <v>UN</v>
          </cell>
          <cell r="D233">
            <v>277.89</v>
          </cell>
        </row>
        <row r="234">
          <cell r="A234">
            <v>103114</v>
          </cell>
          <cell r="B234" t="str">
            <v>ASSENTAMENTO DE CONEXÃO COM 2 ACESSOS, FERRO FUNDIDO PARA REDE DE ÁGUA, DN  500 MM, JUNTA FLANGEADA (NÃO INCLUI O FORNECIMENTO). AF_09/2021</v>
          </cell>
          <cell r="C234" t="str">
            <v>UN</v>
          </cell>
          <cell r="D234">
            <v>296.31</v>
          </cell>
        </row>
        <row r="235">
          <cell r="A235">
            <v>103115</v>
          </cell>
          <cell r="B235" t="str">
            <v>ASSENTAMENTO DE CONEXÃO COM 2 ACESSOS, FERRO FUNDIDO PARA REDE DE ÁGUA, DN  600 MM, JUNTA FLANGEADA (NÃO INCLUI O FORNECIMENTO). AF_09/2021</v>
          </cell>
          <cell r="C235" t="str">
            <v>UN</v>
          </cell>
          <cell r="D235">
            <v>333.13</v>
          </cell>
        </row>
        <row r="236">
          <cell r="A236">
            <v>103116</v>
          </cell>
          <cell r="B236" t="str">
            <v>ASSENTAMENTO DE CONEXÃO COM 2 ACESSOS, FERRO FUNDIDO PARA REDE DE ÁGUA, DN  700 MM, JUNTA FLANGEADA (NÃO INCLUI O FORNECIMENTO). AF_09/2021</v>
          </cell>
          <cell r="C236" t="str">
            <v>UN</v>
          </cell>
          <cell r="D236">
            <v>404.55</v>
          </cell>
        </row>
        <row r="237">
          <cell r="A237">
            <v>103117</v>
          </cell>
          <cell r="B237" t="str">
            <v>ASSENTAMENTO DE CONEXÃO COM 2 ACESSOS, FERRO FUNDIDO PARA REDE DE ÁGUA, DN  800 MM, JUNTA FLANGEADA (NÃO INCLUI O FORNECIMENTO). AF_09/2021</v>
          </cell>
          <cell r="C237" t="str">
            <v>UN</v>
          </cell>
          <cell r="D237">
            <v>441.38</v>
          </cell>
        </row>
        <row r="238">
          <cell r="A238">
            <v>103118</v>
          </cell>
          <cell r="B238" t="str">
            <v>ASSENTAMENTO DE CONEXÃO COM 2 ACESSOS, FERRO FUNDIDO PARA REDE DE ÁGUA, DN  900 MM, JUNTA FLANGEADA (NÃO INCLUI O FORNECIMENTO). AF_09/2021</v>
          </cell>
          <cell r="C238" t="str">
            <v>UN</v>
          </cell>
          <cell r="D238">
            <v>512.79999999999995</v>
          </cell>
        </row>
        <row r="239">
          <cell r="A239">
            <v>103119</v>
          </cell>
          <cell r="B239" t="str">
            <v>ASSENTAMENTO DE CONEXÃO COM 2 ACESSOS, FERRO FUNDIDO PARA REDE DE ÁGUA, DN  1000 MM, JUNTA FLANGEADA (NÃO INCLUI O FORNECIMENTO). AF_09/2021</v>
          </cell>
          <cell r="C239" t="str">
            <v>UN</v>
          </cell>
          <cell r="D239">
            <v>549.63</v>
          </cell>
        </row>
        <row r="240">
          <cell r="A240">
            <v>103120</v>
          </cell>
          <cell r="B240" t="str">
            <v>ASSENTAMENTO DE CONEXÃO COM 2 ACESSOS, FERRO FUNDIDO PARA REDE DE ÁGUA, DN  1200 MM, JUNTA FLANGEADA (NÃO INCLUI O FORNECIMENTO). AF_09/2021</v>
          </cell>
          <cell r="C240" t="str">
            <v>UN</v>
          </cell>
          <cell r="D240">
            <v>657.87</v>
          </cell>
        </row>
        <row r="241">
          <cell r="A241">
            <v>103121</v>
          </cell>
          <cell r="B241" t="str">
            <v>ASSENTAMENTO DE CONEXÃO COM 3 ACESSOS, FERRO FUNDIDO PARA REDE DE ÁGUA, DN  80 MM, JUNTA FLANGEADA (NÃO INCLUI O FORNECIMENTO). AF_09/2021</v>
          </cell>
          <cell r="C241" t="str">
            <v>UN</v>
          </cell>
          <cell r="D241">
            <v>49.77</v>
          </cell>
        </row>
        <row r="242">
          <cell r="A242">
            <v>103122</v>
          </cell>
          <cell r="B242" t="str">
            <v>ASSENTAMENTO DE CONEXÃO COM 3 ACESSOS, FERRO FUNDIDO PARA REDE DE ÁGUA, DN  100 MM, JUNTA FLANGEADA (NÃO INCLUI O FORNECIMENTO). AF_09/2021</v>
          </cell>
          <cell r="C242" t="str">
            <v>UN</v>
          </cell>
          <cell r="D242">
            <v>60.81</v>
          </cell>
        </row>
        <row r="243">
          <cell r="A243">
            <v>103123</v>
          </cell>
          <cell r="B243" t="str">
            <v>ASSENTAMENTO DE CONEXÃO COM 3 ACESSOS, FERRO FUNDIDO PARA REDE DE ÁGUA, DN  150 MM, JUNTA FLANGEADA (NÃO INCLUI O FORNECIMENTO). AF_09/2021</v>
          </cell>
          <cell r="C243" t="str">
            <v>UN</v>
          </cell>
          <cell r="D243">
            <v>88.43</v>
          </cell>
        </row>
        <row r="244">
          <cell r="A244">
            <v>103124</v>
          </cell>
          <cell r="B244" t="str">
            <v>ASSENTAMENTO DE CONEXÃO COM 3 ACESSOS, FERRO FUNDIDO PARA REDE DE ÁGUA, DN  200 MM, JUNTA FLANGEADA (NÃO INCLUI O FORNECIMENTO). AF_09/2021</v>
          </cell>
          <cell r="C244" t="str">
            <v>UN</v>
          </cell>
          <cell r="D244">
            <v>116.04</v>
          </cell>
        </row>
        <row r="245">
          <cell r="A245">
            <v>103125</v>
          </cell>
          <cell r="B245" t="str">
            <v>ASSENTAMENTO DE CONEXÃO COM 3 ACESSOS, FERRO FUNDIDO PARA REDE DE ÁGUA, DN  250 MM, JUNTA FLANGEADA (NÃO INCLUI O FORNECIMENTO). AF_09/2021</v>
          </cell>
          <cell r="C245" t="str">
            <v>UN</v>
          </cell>
          <cell r="D245">
            <v>195.58</v>
          </cell>
        </row>
        <row r="246">
          <cell r="A246">
            <v>103126</v>
          </cell>
          <cell r="B246" t="str">
            <v>ASSENTAMENTO DE CONEXÃO COM 3 ACESSOS, FERRO FUNDIDO PARA REDE DE ÁGUA, DN  300 MM, JUNTA FLANGEADA (NÃO INCLUI O FORNECIMENTO). AF_09/2021</v>
          </cell>
          <cell r="C246" t="str">
            <v>UN</v>
          </cell>
          <cell r="D246">
            <v>223.19</v>
          </cell>
        </row>
        <row r="247">
          <cell r="A247">
            <v>103127</v>
          </cell>
          <cell r="B247" t="str">
            <v>ASSENTAMENTO DE CONEXÃO COM 3 ACESSOS, FERRO FUNDIDO PARA REDE DE ÁGUA, DN  350 MM, JUNTA FLANGEADA (NÃO INCLUI O FORNECIMENTO). AF_09/2021</v>
          </cell>
          <cell r="C247" t="str">
            <v>UN</v>
          </cell>
          <cell r="D247">
            <v>302.70999999999998</v>
          </cell>
        </row>
        <row r="248">
          <cell r="A248">
            <v>103128</v>
          </cell>
          <cell r="B248" t="str">
            <v>ASSENTAMENTO DE CONEXÃO COM 3 ACESSOS, FERRO FUNDIDO PARA REDE DE ÁGUA, DN  400 MM, JUNTA FLANGEADA (NÃO INCLUI O FORNECIMENTO). AF_09/2021</v>
          </cell>
          <cell r="C248" t="str">
            <v>UN</v>
          </cell>
          <cell r="D248">
            <v>330.32</v>
          </cell>
        </row>
        <row r="249">
          <cell r="A249">
            <v>103129</v>
          </cell>
          <cell r="B249" t="str">
            <v>ASSENTAMENTO DE CONEXÃO COM 3 ACESSOS, FERRO FUNDIDO PARA REDE DE ÁGUA, DN  450 MM, JUNTA FLANGEADA (NÃO INCLUI O FORNECIMENTO). AF_09/2021</v>
          </cell>
          <cell r="C249" t="str">
            <v>UN</v>
          </cell>
          <cell r="D249">
            <v>409.84</v>
          </cell>
        </row>
        <row r="250">
          <cell r="A250">
            <v>103130</v>
          </cell>
          <cell r="B250" t="str">
            <v>ASSENTAMENTO DE CONEXÃO COM 3 ACESSOS, FERRO FUNDIDO PARA REDE DE ÁGUA, DN  500 MM, JUNTA FLANGEADA (NÃO INCLUI O FORNECIMENTO). AF_09/2021</v>
          </cell>
          <cell r="C250" t="str">
            <v>UN</v>
          </cell>
          <cell r="D250">
            <v>437.45</v>
          </cell>
        </row>
        <row r="251">
          <cell r="A251">
            <v>103131</v>
          </cell>
          <cell r="B251" t="str">
            <v>ASSENTAMENTO DE CONEXÃO COM 3 ACESSOS, FERRO FUNDIDO PARA REDE DE ÁGUA, DN  600 MM, JUNTA FLANGEADA (NÃO INCLUI O FORNECIMENTO). AF_09/2021</v>
          </cell>
          <cell r="C251" t="str">
            <v>UN</v>
          </cell>
          <cell r="D251">
            <v>492.69</v>
          </cell>
        </row>
        <row r="252">
          <cell r="A252">
            <v>103132</v>
          </cell>
          <cell r="B252" t="str">
            <v>ASSENTAMENTO DE CONEXÃO COM 3 ACESSOS, FERRO FUNDIDO PARA REDE DE ÁGUA, DN  700 MM, JUNTA FLANGEADA (NÃO INCLUI O FORNECIMENTO). AF_09/2021</v>
          </cell>
          <cell r="C252" t="str">
            <v>UN</v>
          </cell>
          <cell r="D252">
            <v>599.82000000000005</v>
          </cell>
        </row>
        <row r="253">
          <cell r="A253">
            <v>103133</v>
          </cell>
          <cell r="B253" t="str">
            <v>ASSENTAMENTO DE CONEXÃO COM 3 ACESSOS, FERRO FUNDIDO PARA REDE DE ÁGUA, DN  800 MM, JUNTA FLANGEADA (NÃO INCLUI O FORNECIMENTO). AF_09/2021</v>
          </cell>
          <cell r="C253" t="str">
            <v>UN</v>
          </cell>
          <cell r="D253">
            <v>655.05999999999995</v>
          </cell>
        </row>
        <row r="254">
          <cell r="A254">
            <v>103134</v>
          </cell>
          <cell r="B254" t="str">
            <v>ASSENTAMENTO DE CONEXÃO COM 3 ACESSOS, FERRO FUNDIDO PARA REDE DE ÁGUA, DN  900 MM, JUNTA FLANGEADA (NÃO INCLUI O FORNECIMENTO). AF_09/2021</v>
          </cell>
          <cell r="C254" t="str">
            <v>UN</v>
          </cell>
          <cell r="D254">
            <v>762.2</v>
          </cell>
        </row>
        <row r="255">
          <cell r="A255">
            <v>103135</v>
          </cell>
          <cell r="B255" t="str">
            <v>ASSENTAMENTO DE CONEXÃO COM 3 ACESSOS, FERRO FUNDIDO PARA REDE DE ÁGUA, DN  1000 MM, JUNTA FLANGEADA (NÃO INCLUI O FORNECIMENTO). AF_09/2021</v>
          </cell>
          <cell r="C255" t="str">
            <v>UN</v>
          </cell>
          <cell r="D255">
            <v>817.43</v>
          </cell>
        </row>
        <row r="256">
          <cell r="A256">
            <v>103136</v>
          </cell>
          <cell r="B256" t="str">
            <v>ASSENTAMENTO DE CONEXÃO COM 3 ACESSOS, FERRO FUNDIDO PARA REDE DE ÁGUA, DN  1200 MM, JUNTA FLANGEADA (NÃO INCLUI O FORNECIMENTO). AF_09/2021</v>
          </cell>
          <cell r="C256" t="str">
            <v>UN</v>
          </cell>
          <cell r="D256">
            <v>979.8</v>
          </cell>
        </row>
        <row r="257">
          <cell r="A257">
            <v>103137</v>
          </cell>
          <cell r="B257" t="str">
            <v>ASSENTAMENTO DE CONEXÃO COM 1 ACESSO, FERRO FUNDIDO PARA REDE DE ÁGUA, DN  80 MM, JUNTA FLANGEADA (NÃO INCLUI O FORNECIMENTO). AF_09/2021</v>
          </cell>
          <cell r="C257" t="str">
            <v>UN</v>
          </cell>
          <cell r="D257">
            <v>25.94</v>
          </cell>
        </row>
        <row r="258">
          <cell r="A258">
            <v>103138</v>
          </cell>
          <cell r="B258" t="str">
            <v>ASSENTAMENTO DE CONEXÃO COM 1 ACESSO, FERRO FUNDIDO PARA REDE DE ÁGUA, DN  100 MM, JUNTA FLANGEADA (NÃO INCLUI O FORNECIMENTO). AF_09/2021</v>
          </cell>
          <cell r="C258" t="str">
            <v>UN</v>
          </cell>
          <cell r="D258">
            <v>29.61</v>
          </cell>
        </row>
        <row r="259">
          <cell r="A259">
            <v>103139</v>
          </cell>
          <cell r="B259" t="str">
            <v>ASSENTAMENTO DE CONEXÃO COM 1 ACESSO, FERRO FUNDIDO PARA REDE DE ÁGUA, DN  150 MM, JUNTA FLANGEADA (NÃO INCLUI O FORNECIMENTO). AF_09/2021</v>
          </cell>
          <cell r="C259" t="str">
            <v>UN</v>
          </cell>
          <cell r="D259">
            <v>38.83</v>
          </cell>
        </row>
        <row r="260">
          <cell r="A260">
            <v>103140</v>
          </cell>
          <cell r="B260" t="str">
            <v>ASSENTAMENTO DE CONEXÃO COM 1 ACESSO, FERRO FUNDIDO PARA REDE DE ÁGUA, DN  200 MM, JUNTA FLANGEADA (NÃO INCLUI O FORNECIMENTO). AF_09/2021</v>
          </cell>
          <cell r="C260" t="str">
            <v>UN</v>
          </cell>
          <cell r="D260">
            <v>48.02</v>
          </cell>
        </row>
        <row r="261">
          <cell r="A261">
            <v>103141</v>
          </cell>
          <cell r="B261" t="str">
            <v>ASSENTAMENTO DE CONEXÃO COM 1 ACESSO, FERRO FUNDIDO PARA REDE DE ÁGUA, DN  250 MM, JUNTA FLANGEADA (NÃO INCLUI O FORNECIMENTO). AF_09/2021</v>
          </cell>
          <cell r="C261" t="str">
            <v>UN</v>
          </cell>
          <cell r="D261">
            <v>74.540000000000006</v>
          </cell>
        </row>
        <row r="262">
          <cell r="A262">
            <v>103142</v>
          </cell>
          <cell r="B262" t="str">
            <v>ASSENTAMENTO DE CONEXÃO COM 1 ACESSO, FERRO FUNDIDO PARA REDE DE ÁGUA, DN  300 MM, JUNTA FLANGEADA (NÃO INCLUI O FORNECIMENTO). AF_09/2021</v>
          </cell>
          <cell r="C262" t="str">
            <v>UN</v>
          </cell>
          <cell r="D262">
            <v>83.73</v>
          </cell>
        </row>
        <row r="263">
          <cell r="A263">
            <v>103143</v>
          </cell>
          <cell r="B263" t="str">
            <v>ASSENTAMENTO DE CONEXÃO COM 1 ACESSO, FERRO FUNDIDO PARA REDE DE ÁGUA, DN  350 MM, JUNTA FLANGEADA (NÃO INCLUI O FORNECIMENTO). AF_09/2021</v>
          </cell>
          <cell r="C263" t="str">
            <v>UN</v>
          </cell>
          <cell r="D263">
            <v>110.24</v>
          </cell>
        </row>
        <row r="264">
          <cell r="A264">
            <v>103144</v>
          </cell>
          <cell r="B264" t="str">
            <v>ASSENTAMENTO DE CONEXÃO COM 1 ACESSO, FERRO FUNDIDO PARA REDE DE ÁGUA, DN  400 MM, JUNTA FLANGEADA (NÃO INCLUI O FORNECIMENTO). AF_09/2021</v>
          </cell>
          <cell r="C264" t="str">
            <v>UN</v>
          </cell>
          <cell r="D264">
            <v>119.44</v>
          </cell>
        </row>
        <row r="265">
          <cell r="A265">
            <v>103145</v>
          </cell>
          <cell r="B265" t="str">
            <v>ASSENTAMENTO DE CONEXÃO COM 1 ACESSO, FERRO FUNDIDO PARA REDE DE ÁGUA, DN  450 MM, JUNTA FLANGEADA (NÃO INCLUI O FORNECIMENTO). AF_09/2021</v>
          </cell>
          <cell r="C265" t="str">
            <v>UN</v>
          </cell>
          <cell r="D265">
            <v>145.97</v>
          </cell>
        </row>
        <row r="266">
          <cell r="A266">
            <v>103146</v>
          </cell>
          <cell r="B266" t="str">
            <v>ASSENTAMENTO DE CONEXÃO COM 1 ACESSO, FERRO FUNDIDO PARA REDE DE ÁGUA, DN  500 MM, JUNTA FLANGEADA (NÃO INCLUI O FORNECIMENTO). AF_09/2021</v>
          </cell>
          <cell r="C266" t="str">
            <v>UN</v>
          </cell>
          <cell r="D266">
            <v>155.15</v>
          </cell>
        </row>
        <row r="267">
          <cell r="A267">
            <v>103147</v>
          </cell>
          <cell r="B267" t="str">
            <v>ASSENTAMENTO DE CONEXÃO COM 1 ACESSO, FERRO FUNDIDO PARA REDE DE ÁGUA, DN  600 MM, JUNTA FLANGEADA (NÃO INCLUI O FORNECIMENTO). AF_09/2021</v>
          </cell>
          <cell r="C267" t="str">
            <v>UN</v>
          </cell>
          <cell r="D267">
            <v>173.57</v>
          </cell>
        </row>
        <row r="268">
          <cell r="A268">
            <v>103148</v>
          </cell>
          <cell r="B268" t="str">
            <v>ASSENTAMENTO DE CONEXÃO COM 1 ACESSO, FERRO FUNDIDO PARA REDE DE ÁGUA, DN  700 MM, JUNTA FLANGEADA (NÃO INCLUI O FORNECIMENTO). AF_09/2021</v>
          </cell>
          <cell r="C268" t="str">
            <v>UN</v>
          </cell>
          <cell r="D268">
            <v>209.28</v>
          </cell>
        </row>
        <row r="269">
          <cell r="A269">
            <v>103149</v>
          </cell>
          <cell r="B269" t="str">
            <v>ASSENTAMENTO DE CONEXÃO COM 1 ACESSO, FERRO FUNDIDO PARA REDE DE ÁGUA, DN  800 MM, JUNTA FLANGEADA (NÃO INCLUI O FORNECIMENTO). AF_09/2021</v>
          </cell>
          <cell r="C269" t="str">
            <v>UN</v>
          </cell>
          <cell r="D269">
            <v>227.69</v>
          </cell>
        </row>
        <row r="270">
          <cell r="A270">
            <v>103150</v>
          </cell>
          <cell r="B270" t="str">
            <v>ASSENTAMENTO DE CONEXÃO COM 1 ACESSO, FERRO FUNDIDO PARA REDE DE ÁGUA, DN  900 MM, JUNTA FLANGEADA (NÃO INCLUI O FORNECIMENTO). AF_09/2021</v>
          </cell>
          <cell r="C270" t="str">
            <v>UN</v>
          </cell>
          <cell r="D270">
            <v>263.37</v>
          </cell>
        </row>
        <row r="271">
          <cell r="A271">
            <v>103151</v>
          </cell>
          <cell r="B271" t="str">
            <v>ASSENTAMENTO DE CONEXÃO COM 1 ACESSO, FERRO FUNDIDO PARA REDE DE ÁGUA, DN  1000 MM, JUNTA FLANGEADA (NÃO INCLUI O FORNECIMENTO). AF_09/2021</v>
          </cell>
          <cell r="C271" t="str">
            <v>UN</v>
          </cell>
          <cell r="D271">
            <v>281.82</v>
          </cell>
        </row>
        <row r="272">
          <cell r="A272">
            <v>103152</v>
          </cell>
          <cell r="B272" t="str">
            <v>ASSENTAMENTO DE CONEXÃO COM 1 ACESSO, FERRO FUNDIDO PARA REDE DE ÁGUA, DN  1200 MM, JUNTA FLANGEADA (NÃO INCLUI O FORNECIMENTO). AF_09/2021</v>
          </cell>
          <cell r="C272" t="str">
            <v>UN</v>
          </cell>
          <cell r="D272">
            <v>335.93</v>
          </cell>
        </row>
        <row r="273">
          <cell r="A273">
            <v>103372</v>
          </cell>
          <cell r="B273" t="str">
            <v>TUBO PEAD LISO PARA REDE DE ÁGUA OU ESGOTO, DIÂMETRO DE 20 MM, JUNTA SOLDADA (NÃO INCLUI A EXECUÇÃO DE SOLDA) - FORNECIMENTO E ASSENTAMENTO. AF_12/2021</v>
          </cell>
          <cell r="C273" t="str">
            <v>M</v>
          </cell>
          <cell r="D273">
            <v>5.71</v>
          </cell>
        </row>
        <row r="274">
          <cell r="A274">
            <v>103373</v>
          </cell>
          <cell r="B274" t="str">
            <v>TUBO PEAD LISO PARA REDE DE ÁGUA OU ESGOTO, DIÂMETRO DE 32 MM, JUNTA SOLDADA (NÃO INCLUI A EXECUÇÃO DE SOLDA) - FORNECIMENTO E ASSENTAMENTO. AF_12/2021</v>
          </cell>
          <cell r="C274" t="str">
            <v>M</v>
          </cell>
          <cell r="D274">
            <v>11.2</v>
          </cell>
        </row>
        <row r="275">
          <cell r="A275">
            <v>103376</v>
          </cell>
          <cell r="B275" t="str">
            <v>TUBO PEAD LISO PARA REDE DE ÁGUA OU ESGOTO, DIÂMETRO DE 110 MM, JUNTA SOLDADA (NÃO INCLUI A EXECUÇÃO DE SOLDA) - FORNECIMENTO E ASSENTAMENTO. AF_12/2021</v>
          </cell>
          <cell r="C275" t="str">
            <v>M</v>
          </cell>
          <cell r="D275">
            <v>133.65</v>
          </cell>
        </row>
        <row r="276">
          <cell r="A276">
            <v>103377</v>
          </cell>
          <cell r="B276" t="str">
            <v>TUBO PEAD LISO PARA REDE DE ÁGUA OU ESGOTO, DIÂMETRO DE 160 MM, JUNTA SOLDADA (NÃO INCLUI A EXECUÇÃO DE SOLDA) - FORNECIMENTO E ASSENTAMENTO. AF_12/2021</v>
          </cell>
          <cell r="C276" t="str">
            <v>M</v>
          </cell>
          <cell r="D276">
            <v>1271.56</v>
          </cell>
        </row>
        <row r="277">
          <cell r="A277">
            <v>103379</v>
          </cell>
          <cell r="B277" t="str">
            <v>TUBO PEAD LISO PARA REDE DE ÁGUA OU ESGOTO, DIÂMETRO DE 200 MM, JUNTA SOLDADA (NÃO INCLUI A EXECUÇÃO DE SOLDA) - FORNECIMENTO E ASSENTAMENTO. AF_12/2021</v>
          </cell>
          <cell r="C277" t="str">
            <v>M</v>
          </cell>
          <cell r="D277">
            <v>445.4</v>
          </cell>
        </row>
        <row r="278">
          <cell r="A278">
            <v>103383</v>
          </cell>
          <cell r="B278" t="str">
            <v>TUBO PEAD LISO PARA REDE DE ÁGUA OU ESGOTO, DIÂMETRO DE 315 MM, JUNTA SOLDADA (NÃO INCLUI A EXECUÇÃO DE SOLDA) - FORNECIMENTO E ASSENTAMENTO. AF_12/2021</v>
          </cell>
          <cell r="C278" t="str">
            <v>M</v>
          </cell>
          <cell r="D278">
            <v>1090.8900000000001</v>
          </cell>
        </row>
        <row r="279">
          <cell r="A279">
            <v>103385</v>
          </cell>
          <cell r="B279" t="str">
            <v>TUBO PEAD LISO PARA REDE DE ÁGUA OU ESGOTO, DIÂMETRO DE 400 MM, JUNTA SOLDADA (NÃO INCLUI A EXECUÇÃO DE SOLDA) - FORNECIMENTO E ASSENTAMENTO. AF_12/2021</v>
          </cell>
          <cell r="C279" t="str">
            <v>M</v>
          </cell>
          <cell r="D279">
            <v>1758.5</v>
          </cell>
        </row>
        <row r="280">
          <cell r="A280">
            <v>103387</v>
          </cell>
          <cell r="B280" t="str">
            <v>TUBO PEAD LISO PARA REDE DE ÁGUA OU ESGOTO, DIÂMETRO DE 500 MM, JUNTA SOLDADA (NÃO INCLUI A EXECUÇÃO DE SOLDA) - FORNECIMENTO E ASSENTAMENTO. AF_12/2021</v>
          </cell>
          <cell r="C280" t="str">
            <v>M</v>
          </cell>
          <cell r="D280">
            <v>3085.48</v>
          </cell>
        </row>
        <row r="281">
          <cell r="A281">
            <v>103389</v>
          </cell>
          <cell r="B281" t="str">
            <v>TUBO PEAD LISO PARA REDE DE ÁGUA OU ESGOTO, DIÂMETRO DE 630 MM, JUNTA SOLDADA (NÃO INCLUI A EXECUÇÃO DE SOLDA) - FORNECIMENTO E ASSENTAMENTO. AF_12/2021</v>
          </cell>
          <cell r="C281" t="str">
            <v>M</v>
          </cell>
          <cell r="D281">
            <v>4588.6899999999996</v>
          </cell>
        </row>
        <row r="282">
          <cell r="A282">
            <v>103391</v>
          </cell>
          <cell r="B282" t="str">
            <v>TUBO PEAD LISO PARA REDE DE ÁGUA OU ESGOTO, DIÂMETRO DE 800 MM, JUNTA SOLDADA (NÃO INCLUI A EXECUÇÃO DE SOLDA) - FORNECIMENTO E ASSENTAMENTO. AF_12/2021</v>
          </cell>
          <cell r="C282" t="str">
            <v>M</v>
          </cell>
          <cell r="D282">
            <v>3018.45</v>
          </cell>
        </row>
        <row r="283">
          <cell r="A283">
            <v>103392</v>
          </cell>
          <cell r="B283" t="str">
            <v>TUBO PEAD LISO PARA REDE DE ÁGUA OU ESGOTO, DIÂMETRO DE 900 MM, JUNTA SOLDADA (NÃO INCLUI A EXECUÇÃO DE SOLDA) - FORNECIMENTO E ASSENTAMENTO. AF_12/2021</v>
          </cell>
          <cell r="C283" t="str">
            <v>M</v>
          </cell>
          <cell r="D283">
            <v>4937.4399999999996</v>
          </cell>
        </row>
        <row r="284">
          <cell r="A284">
            <v>103393</v>
          </cell>
          <cell r="B284" t="str">
            <v>TUBO PEAD LISO PARA REDE DE ÁGUA OU ESGOTO, DIÂMETRO DE 1000 MM, JUNTA SOLDADA (NÃO INCLUI A EXECUÇÃO DE SOLDA) - FORNECIMENTO E ASSENTAMENTO. AF_12/2021</v>
          </cell>
          <cell r="C284" t="str">
            <v>M</v>
          </cell>
          <cell r="D284">
            <v>5445.32</v>
          </cell>
        </row>
        <row r="285">
          <cell r="A285">
            <v>103394</v>
          </cell>
          <cell r="B285" t="str">
            <v>TUBO PEAD LISO PARA REDE DE ÁGUA OU ESGOTO, DIÂMETRO DE 1200 MM, JUNTA SOLDADA (NÃO INCLUI A EXECUÇÃO DE SOLDA) - FORNECIMENTO E ASSENTAMENTO. AF_12/2021</v>
          </cell>
          <cell r="C285" t="str">
            <v>M</v>
          </cell>
          <cell r="D285">
            <v>4030.1</v>
          </cell>
        </row>
        <row r="286">
          <cell r="A286">
            <v>103395</v>
          </cell>
          <cell r="B286" t="str">
            <v>TUBO PEAD LISO PARA REDE DE ÁGUA OU ESGOTO, DIÂMETRO DE 1400 MM, JUNTA SOLDADA (NÃO INCLUI A EXECUÇÃO DE SOLDA) - FORNECIMENTO E ASSENTAMENTO. AF_12/2021</v>
          </cell>
          <cell r="C286" t="str">
            <v>M</v>
          </cell>
          <cell r="D286">
            <v>1996</v>
          </cell>
        </row>
        <row r="287">
          <cell r="A287">
            <v>103396</v>
          </cell>
          <cell r="B287" t="str">
            <v>TUBO PEAD LISO PARA REDE DE ÁGUA OU ESGOTO, DIÂMETRO DE 1600 MM, JUNTA SOLDADA (NÃO INCLUI A EXECUÇÃO DE SOLDA) - FORNECIMENTO E ASSENTAMENTO. AF_12/2021</v>
          </cell>
          <cell r="C287" t="str">
            <v>M</v>
          </cell>
          <cell r="D287">
            <v>1341.88</v>
          </cell>
        </row>
        <row r="288">
          <cell r="A288">
            <v>103397</v>
          </cell>
          <cell r="B288" t="str">
            <v>ASSENTAMENTO DE CONEXÃO COM 2 ACESSOS, EM PEAD LISO PARA REDE DE ÁGUA OU ESGOTO, DIÂMETRO DE 20 MM, JUNTA SOLDADA (NÃO INCLUI O FORNECIMENTO E EXECUÇÃO DE SOLDA). AF_12/2021</v>
          </cell>
          <cell r="C288" t="str">
            <v>UN</v>
          </cell>
          <cell r="D288">
            <v>3.71</v>
          </cell>
        </row>
        <row r="289">
          <cell r="A289">
            <v>103398</v>
          </cell>
          <cell r="B289" t="str">
            <v>ASSENTAMENTO DE CONEXÃO COM 2 ACESSOS, EM PEAD LISO PARA REDE DE ÁGUA OU ESGOTO, DIÂMETRO DE 32 MM, JUNTA SOLDADA (NÃO INCLUI O FORNECIMENTO E EXECUÇÃO DE SOLDA). AF_12/2021</v>
          </cell>
          <cell r="C289" t="str">
            <v>UN</v>
          </cell>
          <cell r="D289">
            <v>5.94</v>
          </cell>
        </row>
        <row r="290">
          <cell r="A290">
            <v>103399</v>
          </cell>
          <cell r="B290" t="str">
            <v>ASSENTAMENTO DE CONEXÃO COM 2 ACESSOS, EM PEAD LISO PARA REDE DE ÁGUA OU ESGOTO, DIÂMETRO DE 63 MM, JUNTA SOLDADA (NÃO INCLUI O FORNECIMENTO E EXECUÇÃO DE SOLDA). AF_12/2021</v>
          </cell>
          <cell r="C290" t="str">
            <v>UN</v>
          </cell>
          <cell r="D290">
            <v>11.7</v>
          </cell>
        </row>
        <row r="291">
          <cell r="A291">
            <v>103400</v>
          </cell>
          <cell r="B291" t="str">
            <v>ASSENTAMENTO DE CONEXÃO COM 2 ACESSOS, EM PEAD LISO PARA REDE DE ÁGUA OU ESGOTO, DIÂMETRO DE 90 MM, JUNTA SOLDADA (NÃO INCLUI O FORNECIMENTO E EXECUÇÃO DE SOLDA). AF_12/2021</v>
          </cell>
          <cell r="C291" t="str">
            <v>UN</v>
          </cell>
          <cell r="D291">
            <v>16.71</v>
          </cell>
        </row>
        <row r="292">
          <cell r="A292">
            <v>103401</v>
          </cell>
          <cell r="B292" t="str">
            <v>ASSENTAMENTO DE CONEXÃO COM 2 ACESSOS, EM PEAD LISO PARA REDE DE ÁGUA OU ESGOTO, DIÂMETRO DE 110 MM, JUNTA SOLDADA (NÃO INCLUI O FORNECIMENTO E EXECUÇÃO DE SOLDA). AF_12/2021</v>
          </cell>
          <cell r="C292" t="str">
            <v>UN</v>
          </cell>
          <cell r="D292">
            <v>20.440000000000001</v>
          </cell>
        </row>
        <row r="293">
          <cell r="A293">
            <v>103402</v>
          </cell>
          <cell r="B293" t="str">
            <v>ASSENTAMENTO DE CONEXÃO COM 2 ACESSOS, EM PEAD LISO PARA REDE DE ÁGUA OU ESGOTO, DIÂMETRO DE 160 MM, JUNTA SOLDADA (NÃO INCLUI O FORNECIMENTO E EXECUÇÃO DE SOLDA). AF_12/2021</v>
          </cell>
          <cell r="C293" t="str">
            <v>UN</v>
          </cell>
          <cell r="D293">
            <v>29.74</v>
          </cell>
        </row>
        <row r="294">
          <cell r="A294">
            <v>103403</v>
          </cell>
          <cell r="B294" t="str">
            <v>ASSENTAMENTO DE CONEXÃO COM 2 ACESSOS, EM PEAD LISO PARA REDE DE ÁGUA OU ESGOTO, DIÂMETRO DE 180 MM, JUNTA SOLDADA (NÃO INCLUI O FORNECIMENTO E EXECUÇÃO DE SOLDA). AF_12/2021</v>
          </cell>
          <cell r="C294" t="str">
            <v>UN</v>
          </cell>
          <cell r="D294">
            <v>33.450000000000003</v>
          </cell>
        </row>
        <row r="295">
          <cell r="A295">
            <v>103404</v>
          </cell>
          <cell r="B295" t="str">
            <v>ASSENTAMENTO DE CONEXÃO COM 2 ACESSOS, EM PEAD LISO PARA REDE DE ÁGUA OU ESGOTO, DIÂMETRO DE 200 MM, JUNTA SOLDADA (NÃO INCLUI O FORNECIMENTO E EXECUÇÃO DE SOLDA). AF_12/2021</v>
          </cell>
          <cell r="C295" t="str">
            <v>UN</v>
          </cell>
          <cell r="D295">
            <v>37.17</v>
          </cell>
        </row>
        <row r="296">
          <cell r="A296">
            <v>103405</v>
          </cell>
          <cell r="B296" t="str">
            <v>ASSENTAMENTO DE CONEXÃO COM 2 ACESSOS, EM PEAD LISO PARA REDE DE ÁGUA OU ESGOTO, DIÂMETRO DE 225 MM, JUNTA SOLDADA (NÃO INCLUI O FORNECIMENTO E EXECUÇÃO DE SOLDA). AF_12/2021</v>
          </cell>
          <cell r="C296" t="str">
            <v>UN</v>
          </cell>
          <cell r="D296">
            <v>41.81</v>
          </cell>
        </row>
        <row r="297">
          <cell r="A297">
            <v>103406</v>
          </cell>
          <cell r="B297" t="str">
            <v>ASSENTAMENTO DE CONEXÃO COM 2 ACESSOS, EM PEAD LISO PARA REDE DE ÁGUA OU ESGOTO, DIÂMETRO DE 250 MM, JUNTA SOLDADA (NÃO INCLUI O FORNECIMENTO E EXECUÇÃO DE SOLDA). AF_12/2021</v>
          </cell>
          <cell r="C297" t="str">
            <v>UN</v>
          </cell>
          <cell r="D297">
            <v>46.46</v>
          </cell>
        </row>
        <row r="298">
          <cell r="A298">
            <v>103407</v>
          </cell>
          <cell r="B298" t="str">
            <v>ASSENTAMENTO DE CONEXÃO COM 2 ACESSOS, EM PEAD LISO PARA REDE DE ÁGUA OU ESGOTO, DIÂMETRO DE 280 MM, JUNTA SOLDADA (NÃO INCLUI O FORNECIMENTO E EXECUÇÃO DE SOLDA). AF_12/2021</v>
          </cell>
          <cell r="C298" t="str">
            <v>UN</v>
          </cell>
          <cell r="D298">
            <v>52.03</v>
          </cell>
        </row>
        <row r="299">
          <cell r="A299">
            <v>103408</v>
          </cell>
          <cell r="B299" t="str">
            <v>ASSENTAMENTO DE CONEXÃO COM 2 ACESSOS, EM PEAD LISO PARA REDE DE ÁGUA OU ESGOTO, DIÂMETRO DE 315 MM, JUNTA SOLDADA (NÃO INCLUI O FORNECIMENTO E EXECUÇÃO DE SOLDA). AF_12/2021</v>
          </cell>
          <cell r="C299" t="str">
            <v>UN</v>
          </cell>
          <cell r="D299">
            <v>58.54</v>
          </cell>
        </row>
        <row r="300">
          <cell r="A300">
            <v>103409</v>
          </cell>
          <cell r="B300" t="str">
            <v>ASSENTAMENTO DE CONEXÃO COM 2 ACESSOS, EM PEAD LISO PARA REDE DE ÁGUA OU ESGOTO, DIÂMETRO DE 355 MM, JUNTA SOLDADA (NÃO INCLUI O FORNECIMENTO E EXECUÇÃO DE SOLDA). AF_12/2021</v>
          </cell>
          <cell r="C300" t="str">
            <v>UN</v>
          </cell>
          <cell r="D300">
            <v>65.98</v>
          </cell>
        </row>
        <row r="301">
          <cell r="A301">
            <v>103410</v>
          </cell>
          <cell r="B301" t="str">
            <v>ASSENTAMENTO DE CONEXÃO COM 2 ACESSOS, EM PEAD LISO PARA REDE DE ÁGUA OU ESGOTO, DIÂMETRO DE 400 MM, JUNTA SOLDADA (NÃO INCLUI O FORNECIMENTO E EXECUÇÃO DE SOLDA). AF_12/2021</v>
          </cell>
          <cell r="C301" t="str">
            <v>UN</v>
          </cell>
          <cell r="D301">
            <v>74.34</v>
          </cell>
        </row>
        <row r="302">
          <cell r="A302">
            <v>103411</v>
          </cell>
          <cell r="B302" t="str">
            <v>ASSENTAMENTO DE CONEXÃO COM 3 ACESSOS, EM PEAD LISO PARA REDE DE ÁGUA OU ESGOTO, DIÂMETRO DE 20 MM, JUNTA SOLDADA (NÃO INCLUI O FORNECIMENTO E EXECUÇÃO DE SOLDA). AF_12/2021</v>
          </cell>
          <cell r="C302" t="str">
            <v>UN</v>
          </cell>
          <cell r="D302">
            <v>7.43</v>
          </cell>
        </row>
        <row r="303">
          <cell r="A303">
            <v>103412</v>
          </cell>
          <cell r="B303" t="str">
            <v>ASSENTAMENTO DE CONEXÃO COM 3 ACESSOS, EM PEAD LISO PARA REDE DE ÁGUA OU ESGOTO, DIÂMETRO DE 32 MM, JUNTA SOLDADA (NÃO INCLUI O FORNECIMENTO E EXECUÇÃO DE SOLDA). AF_12/2021</v>
          </cell>
          <cell r="C303" t="str">
            <v>UN</v>
          </cell>
          <cell r="D303">
            <v>11.89</v>
          </cell>
        </row>
        <row r="304">
          <cell r="A304">
            <v>103413</v>
          </cell>
          <cell r="B304" t="str">
            <v>ASSENTAMENTO DE CONEXÃO COM 3 ACESSOS, EM PEAD LISO PARA REDE DE ÁGUA OU ESGOTO, DIÂMETRO DE 63 MM, JUNTA SOLDADA (NÃO INCLUI O FORNECIMENTO E EXECUÇÃO DE SOLDA). AF_12/2021</v>
          </cell>
          <cell r="C304" t="str">
            <v>UN</v>
          </cell>
          <cell r="D304">
            <v>23.41</v>
          </cell>
        </row>
        <row r="305">
          <cell r="A305">
            <v>103414</v>
          </cell>
          <cell r="B305" t="str">
            <v>ASSENTAMENTO DE CONEXÃO COM 3 ACESSOS, EM PEAD LISO PARA REDE DE ÁGUA OU ESGOTO, DIÂMETRO DE 90 MM, JUNTA SOLDADA (NÃO INCLUI O FORNECIMENTO E EXECUÇÃO DE SOLDA). AF_12/2021</v>
          </cell>
          <cell r="C305" t="str">
            <v>UN</v>
          </cell>
          <cell r="D305">
            <v>33.450000000000003</v>
          </cell>
        </row>
        <row r="306">
          <cell r="A306">
            <v>103415</v>
          </cell>
          <cell r="B306" t="str">
            <v>ASSENTAMENTO DE CONEXÃO COM 3 ACESSOS, EM PEAD LISO PARA REDE DE ÁGUA OU ESGOTO, DIÂMETRO DE 110 MM, JUNTA SOLDADA (NÃO INCLUI O FORNECIMENTO E EXECUÇÃO DE SOLDA). AF_12/2021</v>
          </cell>
          <cell r="C306" t="str">
            <v>UN</v>
          </cell>
          <cell r="D306">
            <v>40.89</v>
          </cell>
        </row>
        <row r="307">
          <cell r="A307">
            <v>103416</v>
          </cell>
          <cell r="B307" t="str">
            <v>ASSENTAMENTO DE CONEXÃO COM 3 ACESSOS, EM PEAD LISO PARA REDE DE ÁGUA OU ESGOTO, DIÂMETRO DE 160 MM, JUNTA SOLDADA (NÃO INCLUI O FORNECIMENTO E EXECUÇÃO DE SOLDA). AF_12/2021</v>
          </cell>
          <cell r="C307" t="str">
            <v>UN</v>
          </cell>
          <cell r="D307">
            <v>59.48</v>
          </cell>
        </row>
        <row r="308">
          <cell r="A308">
            <v>103417</v>
          </cell>
          <cell r="B308" t="str">
            <v>ASSENTAMENTO DE CONEXÃO COM 3 ACESSOS, EM PEAD LISO PARA REDE DE ÁGUA OU ESGOTO, DIÂMETRO DE 180 MM, JUNTA SOLDADA (NÃO INCLUI O FORNECIMENTO E EXECUÇÃO DE SOLDA). AF_12/2021</v>
          </cell>
          <cell r="C308" t="str">
            <v>UN</v>
          </cell>
          <cell r="D308">
            <v>66.91</v>
          </cell>
        </row>
        <row r="309">
          <cell r="A309">
            <v>103418</v>
          </cell>
          <cell r="B309" t="str">
            <v>ASSENTAMENTO DE CONEXÃO COM 3 ACESSOS, EM PEAD LISO PARA REDE DE ÁGUA OU ESGOTO, DIÂMETRO DE 200 MM, JUNTA SOLDADA (NÃO INCLUI O FORNECIMENTO E EXECUÇÃO DE SOLDA). AF_12/2021</v>
          </cell>
          <cell r="C309" t="str">
            <v>UN</v>
          </cell>
          <cell r="D309">
            <v>74.34</v>
          </cell>
        </row>
        <row r="310">
          <cell r="A310">
            <v>103419</v>
          </cell>
          <cell r="B310" t="str">
            <v>ASSENTAMENTO DE CONEXÃO COM 3 ACESSOS, EM PEAD LISO PARA REDE DE ÁGUA OU ESGOTO, DIÂMETRO DE 225 MM, JUNTA SOLDADA (NÃO INCLUI O FORNECIMENTO E EXECUÇÃO DE SOLDA). AF_12/2021</v>
          </cell>
          <cell r="C310" t="str">
            <v>UN</v>
          </cell>
          <cell r="D310">
            <v>83.64</v>
          </cell>
        </row>
        <row r="311">
          <cell r="A311">
            <v>103420</v>
          </cell>
          <cell r="B311" t="str">
            <v>ASSENTAMENTO DE CONEXÃO COM 3 ACESSOS, EM PEAD LISO PARA REDE DE ÁGUA OU ESGOTO, DIÂMETRO DE 250 MM, JUNTA SOLDADA (NÃO INCLUI O FORNECIMENTO E EXECUÇÃO DE SOLDA). AF_12/2021</v>
          </cell>
          <cell r="C311" t="str">
            <v>UN</v>
          </cell>
          <cell r="D311">
            <v>92.93</v>
          </cell>
        </row>
        <row r="312">
          <cell r="A312">
            <v>103421</v>
          </cell>
          <cell r="B312" t="str">
            <v>ASSENTAMENTO DE CONEXÃO COM 3 ACESSOS, EM PEAD LISO PARA REDE DE ÁGUA OU ESGOTO, DIÂMETRO DE 280 MM, JUNTA SOLDADA (NÃO INCLUI O FORNECIMENTO E EXECUÇÃO DE SOLDA). AF_12/2021</v>
          </cell>
          <cell r="C312" t="str">
            <v>UN</v>
          </cell>
          <cell r="D312">
            <v>104.08</v>
          </cell>
        </row>
        <row r="313">
          <cell r="A313">
            <v>103422</v>
          </cell>
          <cell r="B313" t="str">
            <v>ASSENTAMENTO DE CONEXÃO COM 3 ACESSOS, EM PEAD LISO PARA REDE DE ÁGUA OU ESGOTO, DIÂMETRO DE 315 MM, JUNTA SOLDADA (NÃO INCLUI O FORNECIMENTO E EXECUÇÃO DE SOLDA). AF_12/2021</v>
          </cell>
          <cell r="C313" t="str">
            <v>UN</v>
          </cell>
          <cell r="D313">
            <v>117.1</v>
          </cell>
        </row>
        <row r="314">
          <cell r="A314">
            <v>103423</v>
          </cell>
          <cell r="B314" t="str">
            <v>ASSENTAMENTO DE CONEXÃO COM 3 ACESSOS, EM PEAD LISO PARA REDE DE ÁGUA OU ESGOTO, DIÂMETRO DE 355 MM, JUNTA SOLDADA (NÃO INCLUI O FORNECIMENTO E EXECUÇÃO DE SOLDA). AF_12/2021</v>
          </cell>
          <cell r="C314" t="str">
            <v>UN</v>
          </cell>
          <cell r="D314">
            <v>131.97</v>
          </cell>
        </row>
        <row r="315">
          <cell r="A315">
            <v>103424</v>
          </cell>
          <cell r="B315" t="str">
            <v>ASSENTAMENTO DE CONEXÃO COM 3 ACESSOS, EM PEAD LISO PARA REDE DE ÁGUA OU ESGOTO, DIÂMETRO DE 400 MM, JUNTA SOLDADA (NÃO INCLUI O FORNECIMENTO E EXECUÇÃO DE SOLDA). AF_12/2021</v>
          </cell>
          <cell r="C315" t="str">
            <v>UN</v>
          </cell>
          <cell r="D315">
            <v>148.69</v>
          </cell>
        </row>
        <row r="316">
          <cell r="A316">
            <v>103425</v>
          </cell>
          <cell r="B316" t="str">
            <v>LUVA, EM PEAD LISO PARA REDE DE ÁGUA OU ESGOTO, DIÂMETRO DE 20 MM, JUNTA SOLDADA POR ELETROFUSÃO (NÃO INCLUI A EXECUÇÃO DE SOLDA). AF_12/2021</v>
          </cell>
          <cell r="C316" t="str">
            <v>UN</v>
          </cell>
          <cell r="D316">
            <v>16.170000000000002</v>
          </cell>
        </row>
        <row r="317">
          <cell r="A317">
            <v>103426</v>
          </cell>
          <cell r="B317" t="str">
            <v>LUVA, EM PEAD LISO PARA REDE DE ÁGUA OU ESGOTO, DIÂMETRO DE 32 MM, JUNTA SOLDADA POR ELETROFUSÃO (NÃO INCLUI A EXECUÇÃO DE SOLDA). AF_12/2021</v>
          </cell>
          <cell r="C317" t="str">
            <v>UN</v>
          </cell>
          <cell r="D317">
            <v>19.37</v>
          </cell>
        </row>
        <row r="318">
          <cell r="A318">
            <v>103427</v>
          </cell>
          <cell r="B318" t="str">
            <v>LUVA, EM PEAD LISO PARA REDE DE ÁGUA OU ESGOTO, DIÂMETRO DE 63 MM, JUNTA SOLDADA POR ELETROFUSÃO (NÃO INCLUI A EXECUÇÃO DE SOLDA). AF_12/2021</v>
          </cell>
          <cell r="C318" t="str">
            <v>UN</v>
          </cell>
          <cell r="D318">
            <v>38.82</v>
          </cell>
        </row>
        <row r="319">
          <cell r="A319">
            <v>103428</v>
          </cell>
          <cell r="B319" t="str">
            <v>LUVA, EM PEAD LISO PARA REDE DE ÁGUA OU ESGOTO, DIÂMETRO DE 200 MM, JUNTA SOLDADA POR ELETROFUSÃO (NÃO INCLUI A EXECUÇÃO DE SOLDA). AF_12/2021</v>
          </cell>
          <cell r="C319" t="str">
            <v>UN</v>
          </cell>
          <cell r="D319">
            <v>260.14999999999998</v>
          </cell>
        </row>
        <row r="320">
          <cell r="A320">
            <v>103429</v>
          </cell>
          <cell r="B320" t="str">
            <v>LUVA, EM PEAD LISO PARA REDE DE ÁGUA OU ESGOTO, DIÂMETRO DE 400 MM, JUNTA SOLDADA POR ELETROFUSÃO (NÃO INCLUI A EXECUÇÃO DE SOLDA). AF_12/2021</v>
          </cell>
          <cell r="C320" t="str">
            <v>UN</v>
          </cell>
          <cell r="D320">
            <v>2894.11</v>
          </cell>
        </row>
        <row r="321">
          <cell r="A321">
            <v>103430</v>
          </cell>
          <cell r="B321" t="str">
            <v>COTOVELO 45 GRAUS, EM PEAD LISO PARA REDE DE ÁGUA OU ESGOTO, DIÂMETRO DE 32 MM, JUNTA SOLDADA POR ELETROFUSÃO (NÃO INCLUI A EXECUÇÃO DE SOLDA). AF_12/2021</v>
          </cell>
          <cell r="C321" t="str">
            <v>UN</v>
          </cell>
          <cell r="D321">
            <v>34.799999999999997</v>
          </cell>
        </row>
        <row r="322">
          <cell r="A322">
            <v>103431</v>
          </cell>
          <cell r="B322" t="str">
            <v>COTOVELO 45 GRAUS, EM PEAD LISO PARA REDE DE ÁGUA OU ESGOTO, DIÂMETRO DE 63 MM, JUNTA SOLDADA POR ELETROFUSÃO (NÃO INCLUI A EXECUÇÃO DE SOLDA). AF_12/2021</v>
          </cell>
          <cell r="C322" t="str">
            <v>UN</v>
          </cell>
          <cell r="D322">
            <v>60.97</v>
          </cell>
        </row>
        <row r="323">
          <cell r="A323">
            <v>103432</v>
          </cell>
          <cell r="B323" t="str">
            <v>COTOVELO 45 GRAUS, EM PEAD LISO PARA REDE DE ÁGUA OU ESGOTO, DIÂMETRO DE 200 MM, JUNTA SOLDADA POR ELETROFUSÃO (NÃO INCLUI A EXECUÇÃO DE SOLDA). AF_12/2021</v>
          </cell>
          <cell r="C323" t="str">
            <v>UN</v>
          </cell>
          <cell r="D323">
            <v>1643.09</v>
          </cell>
        </row>
        <row r="324">
          <cell r="A324">
            <v>103433</v>
          </cell>
          <cell r="B324" t="str">
            <v>COTOVELO 90 GRAUS, EM PEAD LISO PARA REDE DE ÁGUA OU ESGOTO, DIÂMETRO DE 20 MM, JUNTA SOLDADA POR ELETROFUSÃO (NÃO INCLUI A EXECUÇÃO DE SOLDA). AF_12/2021</v>
          </cell>
          <cell r="C324" t="str">
            <v>UN</v>
          </cell>
          <cell r="D324">
            <v>34.49</v>
          </cell>
        </row>
        <row r="325">
          <cell r="A325">
            <v>103434</v>
          </cell>
          <cell r="B325" t="str">
            <v>COTOVELO 90 GRAUS, EM PEAD LISO PARA REDE DE ÁGUA OU ESGOTO, DIÂMETRO DE 32 MM, JUNTA SOLDADA POR ELETROFUSÃO (NÃO INCLUI A EXECUÇÃO DE SOLDA). AF_12/2021</v>
          </cell>
          <cell r="C325" t="str">
            <v>UN</v>
          </cell>
          <cell r="D325">
            <v>47.7</v>
          </cell>
        </row>
        <row r="326">
          <cell r="A326">
            <v>103435</v>
          </cell>
          <cell r="B326" t="str">
            <v>COTOVELO 90 GRAUS, EM PEAD LISO PARA REDE DE ÁGUA OU ESGOTO, DIÂMETRO DE 63 MM, JUNTA SOLDADA POR ELETROFUSÃO (NÃO INCLUI A EXECUÇÃO DE SOLDA). AF_12/2021</v>
          </cell>
          <cell r="C326" t="str">
            <v>UN</v>
          </cell>
          <cell r="D326">
            <v>88.72</v>
          </cell>
        </row>
        <row r="327">
          <cell r="A327">
            <v>103436</v>
          </cell>
          <cell r="B327" t="str">
            <v>COTOVELO 90 GRAUS, POLIETILENO DE ALTA DENSIDADE (PEAD) PARA REDE DE ÁGUA OU ESGOTO, DIÂMETRO DE 200 MM, JUNTA SOLDADA POR ELETROFUSÃO (NÃO INCLUI A EXECUÇÃO DE SOLDA). AF_12/2021</v>
          </cell>
          <cell r="C327" t="str">
            <v>UN</v>
          </cell>
          <cell r="D327">
            <v>2327.4299999999998</v>
          </cell>
        </row>
        <row r="328">
          <cell r="A328">
            <v>103437</v>
          </cell>
          <cell r="B328" t="str">
            <v>TÊ DE SERVIÇO, EM PEAD LISO PARA REDE DE ÁGUA OU ESGOTO, DIÂMETRO DE 63 X 20 MM, JUNTA SOLDADA POR ELETROFUSÃO (NÃO INCLUI A EXECUÇÃO DE SOLDA). AF_12/2021</v>
          </cell>
          <cell r="C328" t="str">
            <v>UN</v>
          </cell>
          <cell r="D328">
            <v>184.1</v>
          </cell>
        </row>
        <row r="329">
          <cell r="A329">
            <v>103438</v>
          </cell>
          <cell r="B329" t="str">
            <v>TÊ DE SERVIÇO, EM PEAD LISO PARA REDE DE ÁGUA OU ESGOTO, DIÂMETRO DE 63 X 32 MM, JUNTA SOLDADA POR ELETROFUSÃO (NÃO INCLUI A EXECUÇÃO DE SOLDA). AF_12/2021</v>
          </cell>
          <cell r="C329" t="str">
            <v>UN</v>
          </cell>
          <cell r="D329">
            <v>184.1</v>
          </cell>
        </row>
        <row r="330">
          <cell r="A330">
            <v>103439</v>
          </cell>
          <cell r="B330" t="str">
            <v>TÊ DE SERVIÇO, EM PEAD LISO PARA REDE DE ÁGUA OU ESGOTO, DIÂMETRO DE 63 X 63 MM, JUNTA SOLDADA POR ELETROFUSÃO (NÃO INCLUI A EXECUÇÃO DE SOLDA). AF_12/2021</v>
          </cell>
          <cell r="C330" t="str">
            <v>UN</v>
          </cell>
          <cell r="D330">
            <v>216.95</v>
          </cell>
        </row>
        <row r="331">
          <cell r="A331">
            <v>103440</v>
          </cell>
          <cell r="B331" t="str">
            <v>TÊ DE SERVIÇO, EM PEAD LISO PARA REDE DE ÁGUA OU ESGOTO, DIÂMETRO DE 200 X 20 MM, JUNTA SOLDADA POR ELETROFUSÃO (NÃO INCLUI A EXECUÇÃO DE SOLDA). AF_12/2021</v>
          </cell>
          <cell r="C331" t="str">
            <v>UN</v>
          </cell>
          <cell r="D331">
            <v>414.54</v>
          </cell>
        </row>
        <row r="332">
          <cell r="A332">
            <v>103441</v>
          </cell>
          <cell r="B332" t="str">
            <v>TÊ DE SERVIÇO, EM PEAD LISO PARA REDE DE ÁGUA OU ESGOTO, DIÂMETRO DE 200 X 32 MM, JUNTA SOLDADA POR ELETROFUSÃO (NÃO INCLUI A EXECUÇÃO DE SOLDA). AF_12/2021</v>
          </cell>
          <cell r="C332" t="str">
            <v>UN</v>
          </cell>
          <cell r="D332">
            <v>419.86</v>
          </cell>
        </row>
        <row r="333">
          <cell r="A333">
            <v>103442</v>
          </cell>
          <cell r="B333" t="str">
            <v>TÊ DE SERVIÇO, EM PEAD LISO PARA REDE DE ÁGUA OU ESGOTO, DIÂMETRO DE 200 X 63 MM, JUNTA SOLDADA POR ELETROFUSÃO (NÃO INCLUI A EXECUÇÃO DE SOLDA). AF_12/2021</v>
          </cell>
          <cell r="C333" t="str">
            <v>UN</v>
          </cell>
          <cell r="D333">
            <v>548.28</v>
          </cell>
        </row>
        <row r="334">
          <cell r="A334">
            <v>93206</v>
          </cell>
          <cell r="B334" t="str">
            <v>EXECUÇÃO DE ESCRITÓRIO EM CANTEIRO DE OBRA EM ALVENARIA, NÃO INCLUSO MOBILIÁRIO E EQUIPAMENTOS. AF_02/2016</v>
          </cell>
          <cell r="C334" t="str">
            <v>M2</v>
          </cell>
          <cell r="D334">
            <v>1063.28</v>
          </cell>
        </row>
        <row r="335">
          <cell r="A335">
            <v>93207</v>
          </cell>
          <cell r="B335" t="str">
            <v>EXECUÇÃO DE ESCRITÓRIO EM CANTEIRO DE OBRA EM CHAPA DE MADEIRA COMPENSADA, NÃO INCLUSO MOBILIÁRIO E EQUIPAMENTOS. AF_02/2016</v>
          </cell>
          <cell r="C335" t="str">
            <v>M2</v>
          </cell>
          <cell r="D335">
            <v>1115.1400000000001</v>
          </cell>
        </row>
        <row r="336">
          <cell r="A336">
            <v>93208</v>
          </cell>
          <cell r="B336" t="str">
            <v>EXECUÇÃO DE ALMOXARIFADO EM CANTEIRO DE OBRA EM CHAPA DE MADEIRA COMPENSADA, INCLUSO PRATELEIRAS. AF_02/2016</v>
          </cell>
          <cell r="C336" t="str">
            <v>M2</v>
          </cell>
          <cell r="D336">
            <v>916.23</v>
          </cell>
        </row>
        <row r="337">
          <cell r="A337">
            <v>93209</v>
          </cell>
          <cell r="B337" t="str">
            <v>EXECUÇÃO DE ALMOXARIFADO EM CANTEIRO DE OBRA EM ALVENARIA, INCLUSO PRATELEIRAS. AF_02/2016</v>
          </cell>
          <cell r="C337" t="str">
            <v>M2</v>
          </cell>
          <cell r="D337">
            <v>893.56</v>
          </cell>
        </row>
        <row r="338">
          <cell r="A338">
            <v>93210</v>
          </cell>
          <cell r="B338" t="str">
            <v>EXECUÇÃO DE REFEITÓRIO EM CANTEIRO DE OBRA EM CHAPA DE MADEIRA COMPENSADA, NÃO INCLUSO MOBILIÁRIO E EQUIPAMENTOS. AF_02/2016</v>
          </cell>
          <cell r="C338" t="str">
            <v>M2</v>
          </cell>
          <cell r="D338">
            <v>584.28</v>
          </cell>
        </row>
        <row r="339">
          <cell r="A339">
            <v>93211</v>
          </cell>
          <cell r="B339" t="str">
            <v>EXECUÇÃO DE REFEITÓRIO EM CANTEIRO DE OBRA EM ALVENARIA, NÃO INCLUSO MOBILIÁRIO E EQUIPAMENTOS. AF_02/2016</v>
          </cell>
          <cell r="C339" t="str">
            <v>M2</v>
          </cell>
          <cell r="D339">
            <v>557.92999999999995</v>
          </cell>
        </row>
        <row r="340">
          <cell r="A340">
            <v>93212</v>
          </cell>
          <cell r="B340" t="str">
            <v>EXECUÇÃO DE SANITÁRIO E VESTIÁRIO EM CANTEIRO DE OBRA EM CHAPA DE MADEIRA COMPENSADA, NÃO INCLUSO MOBILIÁRIO. AF_02/2016</v>
          </cell>
          <cell r="C340" t="str">
            <v>M2</v>
          </cell>
          <cell r="D340">
            <v>968.28</v>
          </cell>
        </row>
        <row r="341">
          <cell r="A341">
            <v>93213</v>
          </cell>
          <cell r="B341" t="str">
            <v>EXECUÇÃO DE SANITÁRIO E VESTIÁRIO EM CANTEIRO DE OBRA EM ALVENARIA, NÃO INCLUSO MOBILIÁRIO. AF_02/2016</v>
          </cell>
          <cell r="C341" t="str">
            <v>M2</v>
          </cell>
          <cell r="D341">
            <v>936.14</v>
          </cell>
        </row>
        <row r="342">
          <cell r="A342">
            <v>93214</v>
          </cell>
          <cell r="B342" t="str">
            <v>EXECUÇÃO DE RESERVATÓRIO ELEVADO DE ÁGUA (1000 LITROS) EM CANTEIRO DE OBRA, APOIADO EM ESTRUTURA DE MADEIRA. AF_02/2016</v>
          </cell>
          <cell r="C342" t="str">
            <v>UN</v>
          </cell>
          <cell r="D342">
            <v>6091.74</v>
          </cell>
        </row>
        <row r="343">
          <cell r="A343">
            <v>93243</v>
          </cell>
          <cell r="B343" t="str">
            <v>EXECUÇÃO DE RESERVATÓRIO ELEVADO DE ÁGUA (2000 LITROS) EM CANTEIRO DE OBRA, APOIADO EM ESTRUTURA DE MADEIRA. AF_02/2016</v>
          </cell>
          <cell r="C343" t="str">
            <v>UN</v>
          </cell>
          <cell r="D343">
            <v>9454.89</v>
          </cell>
        </row>
        <row r="344">
          <cell r="A344">
            <v>93582</v>
          </cell>
          <cell r="B344" t="str">
            <v>EXECUÇÃO DE CENTRAL DE ARMADURA EM CANTEIRO DE OBRA, NÃO INCLUSO MOBILIÁRIO E EQUIPAMENTOS. AF_04/2016</v>
          </cell>
          <cell r="C344" t="str">
            <v>M2</v>
          </cell>
          <cell r="D344">
            <v>282.68</v>
          </cell>
        </row>
        <row r="345">
          <cell r="A345">
            <v>93583</v>
          </cell>
          <cell r="B345" t="str">
            <v>EXECUÇÃO DE CENTRAL DE FÔRMAS, PRODUÇÃO DE ARGAMASSA OU CONCRETO EM CANTEIRO DE OBRA, NÃO INCLUSO MOBILIÁRIO E EQUIPAMENTOS. AF_04/2016</v>
          </cell>
          <cell r="C345" t="str">
            <v>M2</v>
          </cell>
          <cell r="D345">
            <v>454.22</v>
          </cell>
        </row>
        <row r="346">
          <cell r="A346">
            <v>93584</v>
          </cell>
          <cell r="B346" t="str">
            <v>EXECUÇÃO DE DEPÓSITO EM CANTEIRO DE OBRA EM CHAPA DE MADEIRA COMPENSADA, NÃO INCLUSO MOBILIÁRIO. AF_04/2016</v>
          </cell>
          <cell r="C346" t="str">
            <v>M2</v>
          </cell>
          <cell r="D346">
            <v>932.78</v>
          </cell>
        </row>
        <row r="347">
          <cell r="A347">
            <v>93585</v>
          </cell>
          <cell r="B347" t="str">
            <v>EXECUÇÃO DE GUARITA EM CANTEIRO DE OBRA EM CHAPA DE MADEIRA COMPENSADA, NÃO INCLUSO MOBILIÁRIO. AF_04/2016</v>
          </cell>
          <cell r="C347" t="str">
            <v>M2</v>
          </cell>
          <cell r="D347">
            <v>1198.6199999999999</v>
          </cell>
        </row>
        <row r="348">
          <cell r="A348">
            <v>98441</v>
          </cell>
          <cell r="B348" t="str">
            <v>PAREDE DE MADEIRA COMPENSADA PARA CONSTRUÇÃO TEMPORÁRIA EM CHAPA SIMPLES, EXTERNA, COM ÁREA LÍQUIDA MAIOR OU IGUAL A 6 M², SEM VÃO. AF_05/2018</v>
          </cell>
          <cell r="C348" t="str">
            <v>M2</v>
          </cell>
          <cell r="D348">
            <v>153.44999999999999</v>
          </cell>
        </row>
        <row r="349">
          <cell r="A349">
            <v>98442</v>
          </cell>
          <cell r="B349" t="str">
            <v>PAREDE DE MADEIRA COMPENSADA PARA CONSTRUÇÃO TEMPORÁRIA EM CHAPA SIMPLES, EXTERNA, COM ÁREA LÍQUIDA MENOR QUE 6 M², SEM VÃO. AF_05/2018</v>
          </cell>
          <cell r="C349" t="str">
            <v>M2</v>
          </cell>
          <cell r="D349">
            <v>156.56</v>
          </cell>
        </row>
        <row r="350">
          <cell r="A350">
            <v>98443</v>
          </cell>
          <cell r="B350" t="str">
            <v>PAREDE DE MADEIRA COMPENSADA PARA CONSTRUÇÃO TEMPORÁRIA EM CHAPA SIMPLES, INTERNA, COM ÁREA LÍQUIDA MAIOR OU IGUAL A 6 M², SEM VÃO. AF_05/2018</v>
          </cell>
          <cell r="C350" t="str">
            <v>M2</v>
          </cell>
          <cell r="D350">
            <v>135.18</v>
          </cell>
        </row>
        <row r="351">
          <cell r="A351">
            <v>98444</v>
          </cell>
          <cell r="B351" t="str">
            <v>PAREDE DE MADEIRA COMPENSADA PARA CONSTRUÇÃO TEMPORÁRIA EM CHAPA SIMPLES, INTERNA, COM ÁREA LÍQUIDA MENOR QUE 6 M², SEM VÃO. AF_05/2018</v>
          </cell>
          <cell r="C351" t="str">
            <v>M2</v>
          </cell>
          <cell r="D351">
            <v>137.4</v>
          </cell>
        </row>
        <row r="352">
          <cell r="A352">
            <v>98445</v>
          </cell>
          <cell r="B352" t="str">
            <v>PAREDE DE MADEIRA COMPENSADA PARA CONSTRUÇÃO TEMPORÁRIA EM CHAPA SIMPLES, EXTERNA, COM ÁREA LÍQUIDA MAIOR OU IGUAL A 6 M², COM VÃO. AF_05/2018</v>
          </cell>
          <cell r="C352" t="str">
            <v>M2</v>
          </cell>
          <cell r="D352">
            <v>184.2</v>
          </cell>
        </row>
        <row r="353">
          <cell r="A353">
            <v>98446</v>
          </cell>
          <cell r="B353" t="str">
            <v>PAREDE DE MADEIRA COMPENSADA PARA CONSTRUÇÃO TEMPORÁRIA EM CHAPA SIMPLES, EXTERNA, COM ÁREA LÍQUIDA MENOR QUE 6 M², COM VÃO. AF_05/2018</v>
          </cell>
          <cell r="C353" t="str">
            <v>M2</v>
          </cell>
          <cell r="D353">
            <v>235.19</v>
          </cell>
        </row>
        <row r="354">
          <cell r="A354">
            <v>98447</v>
          </cell>
          <cell r="B354" t="str">
            <v>PAREDE DE MADEIRA COMPENSADA PARA CONSTRUÇÃO TEMPORÁRIA EM CHAPA SIMPLES, INTERNA, COM ÁREA LÍQUIDA MAIOR OU IGUAL A 6 M², COM VÃO. AF_05/2018</v>
          </cell>
          <cell r="C354" t="str">
            <v>M2</v>
          </cell>
          <cell r="D354">
            <v>158.72999999999999</v>
          </cell>
        </row>
        <row r="355">
          <cell r="A355">
            <v>98448</v>
          </cell>
          <cell r="B355" t="str">
            <v>PAREDE DE MADEIRA COMPENSADA PARA CONSTRUÇÃO TEMPORÁRIA EM CHAPA SIMPLES, INTERNA, COM ÁREA LÍQUIDA MENOR QUE 6 M², COM VÃO. AF_05/2018</v>
          </cell>
          <cell r="C355" t="str">
            <v>M2</v>
          </cell>
          <cell r="D355">
            <v>198.56</v>
          </cell>
        </row>
        <row r="356">
          <cell r="A356">
            <v>98449</v>
          </cell>
          <cell r="B356" t="str">
            <v>PAREDE DE MADEIRA COMPENSADA PARA CONSTRUÇÃO TEMPORÁRIA EM CHAPA DUPLA, EXTERNA, COM ÁREA LÍQUIDA MAIOR OU IGUAL A 6 M², SEM VÃO. AF_05/2018</v>
          </cell>
          <cell r="C356" t="str">
            <v>M2</v>
          </cell>
          <cell r="D356">
            <v>199.37</v>
          </cell>
        </row>
        <row r="357">
          <cell r="A357">
            <v>98450</v>
          </cell>
          <cell r="B357" t="str">
            <v>PAREDE DE MADEIRA COMPENSADA PARA CONSTRUÇÃO TEMPORÁRIA EM CHAPA DUPLA, EXTERNA, COM ÁREA LÍQUIDA MENOR QUE 6 M², SEM VÃO. AF_05/2018</v>
          </cell>
          <cell r="C357" t="str">
            <v>M2</v>
          </cell>
          <cell r="D357">
            <v>203.93</v>
          </cell>
        </row>
        <row r="358">
          <cell r="A358">
            <v>98451</v>
          </cell>
          <cell r="B358" t="str">
            <v>PAREDE DE MADEIRA COMPENSADA PARA CONSTRUÇÃO TEMPORÁRIA EM CHAPA DUPLA, INTERNA, COM ÁREA LÍQUIDA MAIOR OU IGUAL A 6 M², SEM VÃO. AF_05/2018</v>
          </cell>
          <cell r="C358" t="str">
            <v>M2</v>
          </cell>
          <cell r="D358">
            <v>178.41</v>
          </cell>
        </row>
        <row r="359">
          <cell r="A359">
            <v>98452</v>
          </cell>
          <cell r="B359" t="str">
            <v>PAREDE DE MADEIRA COMPENSADA PARA CONSTRUÇÃO TEMPORÁRIA EM CHAPA DUPLA, INTERNA, COM ÁREA LÍQUIDA MENOR QUE 6 M², SEM VÃO. AF_05/2018</v>
          </cell>
          <cell r="C359" t="str">
            <v>M2</v>
          </cell>
          <cell r="D359">
            <v>181.17</v>
          </cell>
        </row>
        <row r="360">
          <cell r="A360">
            <v>98453</v>
          </cell>
          <cell r="B360" t="str">
            <v>PAREDE DE MADEIRA COMPENSADA PARA CONSTRUÇÃO TEMPORÁRIA EM CHAPA DUPLA, EXTERNA, COM ÁREA LÍQUIDA MAIOR OU IGUAL A QUE 6 M², COM VÃO. AF_05/2018</v>
          </cell>
          <cell r="C360" t="str">
            <v>M2</v>
          </cell>
          <cell r="D360">
            <v>235.64</v>
          </cell>
        </row>
        <row r="361">
          <cell r="A361">
            <v>98454</v>
          </cell>
          <cell r="B361" t="str">
            <v>PAREDE DE MADEIRA COMPENSADA PARA CONSTRUÇÃO TEMPORÁRIA EM CHAPA DUPLA, EXTERNA, COM ÁREA LÍQUIDA MENOR QUE 6 M², COM VÃO. AF_05/2018</v>
          </cell>
          <cell r="C361" t="str">
            <v>M2</v>
          </cell>
          <cell r="D361">
            <v>299.88</v>
          </cell>
        </row>
        <row r="362">
          <cell r="A362">
            <v>98455</v>
          </cell>
          <cell r="B362" t="str">
            <v>PAREDE DE MADEIRA COMPENSADA PARA CONSTRUÇÃO TEMPORÁRIA EM CHAPA DUPLA, INTERNA, COM ÁREA LÍQUIDA MAIOR OU IGUAL A 6 M², COM VÃO. AF_05/2018</v>
          </cell>
          <cell r="C362" t="str">
            <v>M2</v>
          </cell>
          <cell r="D362">
            <v>207.47</v>
          </cell>
        </row>
        <row r="363">
          <cell r="A363">
            <v>98456</v>
          </cell>
          <cell r="B363" t="str">
            <v>PAREDE DE MADEIRA COMPENSADA PARA CONSTRUÇÃO TEMPORÁRIA EM CHAPA DUPLA, INTERNA, COM ÁREA LÍQUIDA MENOR QUE 6 M², COM VÃO. AF_05/2018</v>
          </cell>
          <cell r="C363" t="str">
            <v>M2</v>
          </cell>
          <cell r="D363">
            <v>259.66000000000003</v>
          </cell>
        </row>
        <row r="364">
          <cell r="A364">
            <v>98458</v>
          </cell>
          <cell r="B364" t="str">
            <v>TAPUME COM COMPENSADO DE MADEIRA. AF_05/2018</v>
          </cell>
          <cell r="C364" t="str">
            <v>M2</v>
          </cell>
          <cell r="D364">
            <v>148</v>
          </cell>
        </row>
        <row r="365">
          <cell r="A365">
            <v>98459</v>
          </cell>
          <cell r="B365" t="str">
            <v>TAPUME COM TELHA METÁLICA. AF_05/2018</v>
          </cell>
          <cell r="C365" t="str">
            <v>M2</v>
          </cell>
          <cell r="D365">
            <v>126.94</v>
          </cell>
        </row>
        <row r="366">
          <cell r="A366">
            <v>98460</v>
          </cell>
          <cell r="B366" t="str">
            <v>PISO PARA CONSTRUÇÃO TEMPORÁRIA EM MADEIRA, SEM REAPROVEITAMENTO. AF_05/2018</v>
          </cell>
          <cell r="C366" t="str">
            <v>M2</v>
          </cell>
          <cell r="D366">
            <v>185.72</v>
          </cell>
        </row>
        <row r="367">
          <cell r="A367">
            <v>98461</v>
          </cell>
          <cell r="B367" t="str">
            <v>ESTRUTURA DE MADEIRA PROVISÓRIA PARA SUPORTE DE CAIXA D ÁGUA ELEVADA DE 1000 LITROS. AF_05/2018_P</v>
          </cell>
          <cell r="C367" t="str">
            <v>UN</v>
          </cell>
          <cell r="D367">
            <v>5236.32</v>
          </cell>
        </row>
        <row r="368">
          <cell r="A368">
            <v>98462</v>
          </cell>
          <cell r="B368" t="str">
            <v>ESTRUTURA DE MADEIRA PROVISÓRIA PARA SUPORTE DE CAIXA D ÁGUA ELEVADA DE 3000 LITROS. AF_05/2018_P</v>
          </cell>
          <cell r="C368" t="str">
            <v>UN</v>
          </cell>
          <cell r="D368">
            <v>7972.97</v>
          </cell>
        </row>
        <row r="369">
          <cell r="A369">
            <v>5631</v>
          </cell>
          <cell r="B369" t="str">
            <v>ESCAVADEIRA HIDRÁULICA SOBRE ESTEIRAS, CAÇAMBA 0,80 M3, PESO OPERACIONAL 17 T, POTENCIA BRUTA 111 HP - CHP DIURNO. AF_06/2014</v>
          </cell>
          <cell r="C369" t="str">
            <v>CHP</v>
          </cell>
          <cell r="D369">
            <v>198.05</v>
          </cell>
        </row>
        <row r="370">
          <cell r="A370">
            <v>5678</v>
          </cell>
          <cell r="B370" t="str">
            <v>RETROESCAVADEIRA SOBRE RODAS COM CARREGADEIRA, TRAÇÃO 4X4, POTÊNCIA LÍQ. 88 HP, CAÇAMBA CARREG. CAP. MÍN. 1 M3, CAÇAMBA RETRO CAP. 0,26 M3, PESO OPERACIONAL MÍN. 6.674 KG, PROFUNDIDADE ESCAVAÇÃO MÁX. 4,37 M - CHP DIURNO. AF_06/2014</v>
          </cell>
          <cell r="C370" t="str">
            <v>CHP</v>
          </cell>
          <cell r="D370">
            <v>132.91999999999999</v>
          </cell>
        </row>
        <row r="371">
          <cell r="A371">
            <v>5680</v>
          </cell>
          <cell r="B371" t="str">
            <v>RETROESCAVADEIRA SOBRE RODAS COM CARREGADEIRA, TRAÇÃO 4X2, POTÊNCIA LÍQ. 79 HP, CAÇAMBA CARREG. CAP. MÍN. 1 M3, CAÇAMBA RETRO CAP. 0,20 M3, PESO OPERACIONAL MÍN. 6.570 KG, PROFUNDIDADE ESCAVAÇÃO MÁX. 4,37 M - CHP DIURNO. AF_06/2014</v>
          </cell>
          <cell r="C371" t="str">
            <v>CHP</v>
          </cell>
          <cell r="D371">
            <v>121.86</v>
          </cell>
        </row>
        <row r="372">
          <cell r="A372">
            <v>5684</v>
          </cell>
          <cell r="B372" t="str">
            <v>ROLO COMPACTADOR VIBRATÓRIO DE UM CILINDRO AÇO LISO, POTÊNCIA 80 HP, PESO OPERACIONAL MÁXIMO 8,1 T, IMPACTO DINÂMICO 16,15 / 9,5 T, LARGURA DE TRABALHO 1,68 M - CHP DIURNO. AF_06/2014</v>
          </cell>
          <cell r="C372" t="str">
            <v>CHP</v>
          </cell>
          <cell r="D372">
            <v>139.76</v>
          </cell>
        </row>
        <row r="373">
          <cell r="A373">
            <v>5689</v>
          </cell>
          <cell r="B373" t="str">
            <v>GRADE DE DISCO CONTROLE REMOTO REBOCÁVEL, COM 24 DISCOS 24 X 6 MM COM PNEUS PARA TRANSPORTE - CHP DIURNO. AF_06/2014</v>
          </cell>
          <cell r="C373" t="str">
            <v>CHP</v>
          </cell>
          <cell r="D373">
            <v>7.44</v>
          </cell>
        </row>
        <row r="374">
          <cell r="A374">
            <v>5795</v>
          </cell>
          <cell r="B374" t="str">
            <v>MARTELETE OU ROMPEDOR PNEUMÁTICO MANUAL, 28 KG, COM SILENCIADOR - CHP DIURNO. AF_07/2016</v>
          </cell>
          <cell r="C374" t="str">
            <v>CHP</v>
          </cell>
          <cell r="D374">
            <v>18.920000000000002</v>
          </cell>
        </row>
        <row r="375">
          <cell r="A375">
            <v>5811</v>
          </cell>
          <cell r="B375" t="str">
            <v>CAMINHÃO BASCULANTE 6 M3, PESO BRUTO TOTAL 16.000 KG, CARGA ÚTIL MÁXIMA 13.071 KG, DISTÂNCIA ENTRE EIXOS 4,80 M, POTÊNCIA 230 CV INCLUSIVE CAÇAMBA METÁLICA - CHP DIURNO. AF_06/2014</v>
          </cell>
          <cell r="C375" t="str">
            <v>CHP</v>
          </cell>
          <cell r="D375">
            <v>178.24</v>
          </cell>
        </row>
        <row r="376">
          <cell r="A376">
            <v>5823</v>
          </cell>
          <cell r="B376" t="str">
            <v>USINA DE CONCRETO FIXA, CAPACIDADE NOMINAL DE 90 A 120 M3/H, SEM SILO - CHP DIURNO. AF_07/2016</v>
          </cell>
          <cell r="C376" t="str">
            <v>CHP</v>
          </cell>
          <cell r="D376">
            <v>193.13</v>
          </cell>
        </row>
        <row r="377">
          <cell r="A377">
            <v>5824</v>
          </cell>
          <cell r="B377" t="str">
            <v>CAMINHÃO TOCO, PBT 16.000 KG, CARGA ÚTIL MÁX. 10.685 KG, DIST. ENTRE EIXOS 4,8 M, POTÊNCIA 189 CV, INCLUSIVE CARROCERIA FIXA ABERTA DE MADEIRA P/ TRANSPORTE GERAL DE CARGA SECA, DIMEN. APROX. 2,5 X 7,00 X 0,50 M - CHP DIURNO. AF_06/2014</v>
          </cell>
          <cell r="C377" t="str">
            <v>CHP</v>
          </cell>
          <cell r="D377">
            <v>168.04</v>
          </cell>
        </row>
        <row r="378">
          <cell r="A378">
            <v>5835</v>
          </cell>
          <cell r="B378" t="str">
            <v>VIBROACABADORA DE ASFALTO SOBRE ESTEIRAS, LARGURA DE PAVIMENTAÇÃO 1,90 M A 5,30 M, POTÊNCIA 105 HP CAPACIDADE 450 T/H - CHP DIURNO. AF_11/2014</v>
          </cell>
          <cell r="C378" t="str">
            <v>CHP</v>
          </cell>
          <cell r="D378">
            <v>412.14</v>
          </cell>
        </row>
        <row r="379">
          <cell r="A379">
            <v>5839</v>
          </cell>
          <cell r="B379" t="str">
            <v>VASSOURA MECÂNICA REBOCÁVEL COM ESCOVA CILÍNDRICA, LARGURA ÚTIL DE VARRIMENTO DE 2,44 M - CHP DIURNO. AF_06/2014</v>
          </cell>
          <cell r="C379" t="str">
            <v>CHP</v>
          </cell>
          <cell r="D379">
            <v>11.18</v>
          </cell>
        </row>
        <row r="380">
          <cell r="A380">
            <v>5843</v>
          </cell>
          <cell r="B380" t="str">
            <v>TRATOR DE PNEUS, POTÊNCIA 122 CV, TRAÇÃO 4X4, PESO COM LASTRO DE 4.510 KG - CHP DIURNO. AF_06/2014</v>
          </cell>
          <cell r="C380" t="str">
            <v>CHP</v>
          </cell>
          <cell r="D380">
            <v>149.62</v>
          </cell>
        </row>
        <row r="381">
          <cell r="A381">
            <v>5847</v>
          </cell>
          <cell r="B381" t="str">
            <v>TRATOR DE ESTEIRAS, POTÊNCIA 170 HP, PESO OPERACIONAL 19 T, CAÇAMBA 5,2 M3 - CHP DIURNO. AF_06/2014</v>
          </cell>
          <cell r="C381" t="str">
            <v>CHP</v>
          </cell>
          <cell r="D381">
            <v>224.27</v>
          </cell>
        </row>
        <row r="382">
          <cell r="A382">
            <v>5851</v>
          </cell>
          <cell r="B382" t="str">
            <v>TRATOR DE ESTEIRAS, POTÊNCIA 150 HP, PESO OPERACIONAL 16,7 T, COM RODA MOTRIZ ELEVADA E LÂMINA 3,18 M3 - CHP DIURNO. AF_06/2014</v>
          </cell>
          <cell r="C382" t="str">
            <v>CHP</v>
          </cell>
          <cell r="D382">
            <v>214.22</v>
          </cell>
        </row>
        <row r="383">
          <cell r="A383">
            <v>5855</v>
          </cell>
          <cell r="B383" t="str">
            <v>TRATOR DE ESTEIRAS, POTÊNCIA 347 HP, PESO OPERACIONAL 38,5 T, COM LÂMINA 8,70 M3 - CHP DIURNO. AF_06/2014</v>
          </cell>
          <cell r="C383" t="str">
            <v>CHP</v>
          </cell>
          <cell r="D383">
            <v>555.16999999999996</v>
          </cell>
        </row>
        <row r="384">
          <cell r="A384">
            <v>5863</v>
          </cell>
          <cell r="B384" t="str">
            <v>ROLO COMPACTADOR VIBRATÓRIO REBOCÁVEL, CILINDRO DE AÇO LISO, POTÊNCIA DE TRAÇÃO DE 65 CV, PESO 4,7 T, IMPACTO DINÂMICO 18,3 T, LARGURA DE TRABALHO 1,67 M - CHP DIURNO. AF_02/2016</v>
          </cell>
          <cell r="C384" t="str">
            <v>CHP</v>
          </cell>
          <cell r="D384">
            <v>20.62</v>
          </cell>
        </row>
        <row r="385">
          <cell r="A385">
            <v>5867</v>
          </cell>
          <cell r="B385" t="str">
            <v>ROLO COMPACTADOR VIBRATÓRIO TANDEM AÇO LISO, POTÊNCIA 58 HP, PESO SEM/COM LASTRO 6,5 / 9,4 T, LARGURA DE TRABALHO 1,2 M - CHP DIURNO. AF_06/2014</v>
          </cell>
          <cell r="C385" t="str">
            <v>CHP</v>
          </cell>
          <cell r="D385">
            <v>141.44</v>
          </cell>
        </row>
        <row r="386">
          <cell r="A386">
            <v>5875</v>
          </cell>
          <cell r="B386" t="str">
            <v>RETROESCAVADEIRA SOBRE RODAS COM CARREGADEIRA, TRAÇÃO 4X4, POTÊNCIA LÍQ. 72 HP, CAÇAMBA CARREG. CAP. MÍN. 0,79 M3, CAÇAMBA RETRO CAP. 0,18 M3, PESO OPERACIONAL MÍN. 7.140 KG, PROFUNDIDADE ESCAVAÇÃO MÁX. 4,50 M - CHP DIURNO. AF_06/2014</v>
          </cell>
          <cell r="C386" t="str">
            <v>CHP</v>
          </cell>
          <cell r="D386">
            <v>122.89</v>
          </cell>
        </row>
        <row r="387">
          <cell r="A387">
            <v>5879</v>
          </cell>
          <cell r="B387" t="str">
            <v>ROLO COMPACTADOR VIBRATÓRIO PÉ DE CARNEIRO, OPERADO POR CONTROLE REMOTO, POTÊNCIA 12,5 KW, PESO OPERACIONAL 1,675 T, LARGURA DE TRABALHO 0,85 M - CHP DIURNO. AF_02/2016</v>
          </cell>
          <cell r="C387" t="str">
            <v>CHP</v>
          </cell>
          <cell r="D387">
            <v>126.22</v>
          </cell>
        </row>
        <row r="388">
          <cell r="A388">
            <v>5882</v>
          </cell>
          <cell r="B388" t="str">
            <v>USINA DE LAMA ASFÁLTICA, PROD 30 A 50 T/H, SILO DE AGREGADO 7 M3, RESERVATÓRIOS PARA EMULSÃO E ÁGUA DE 2,3 M3 CADA, MISTURADOR TIPO PUG MILL A SER MONTADO SOBRE CAMINHÃO - CHP DIURNO. AF_10/2014</v>
          </cell>
          <cell r="C388" t="str">
            <v>CHP</v>
          </cell>
          <cell r="D388">
            <v>107.67</v>
          </cell>
        </row>
        <row r="389">
          <cell r="A389">
            <v>5890</v>
          </cell>
          <cell r="B389" t="str">
            <v>CAMINHÃO TOCO, PESO BRUTO TOTAL 14.300 KG, CARGA ÚTIL MÁXIMA 9590 KG, DISTÂNCIA ENTRE EIXOS 4,76 M, POTÊNCIA 185 CV (NÃO INCLUI CARROCERIA) - CHP DIURNO. AF_06/2014</v>
          </cell>
          <cell r="C389" t="str">
            <v>CHP</v>
          </cell>
          <cell r="D389">
            <v>167.59</v>
          </cell>
        </row>
        <row r="390">
          <cell r="A390">
            <v>5894</v>
          </cell>
          <cell r="B390" t="str">
            <v>CAMINHÃO TOCO, PESO BRUTO TOTAL 16.000 KG, CARGA ÚTIL MÁXIMA DE 10.685 KG, DISTÂNCIA ENTRE EIXOS 4,80 M, POTÊNCIA 189 CV EXCLUSIVE CARROCERIA - CHP DIURNO. AF_06/2014</v>
          </cell>
          <cell r="C390" t="str">
            <v>CHP</v>
          </cell>
          <cell r="D390">
            <v>162.58000000000001</v>
          </cell>
        </row>
        <row r="391">
          <cell r="A391">
            <v>5901</v>
          </cell>
          <cell r="B391" t="str">
            <v>CAMINHÃO PIPA 10.000 L TRUCADO, PESO BRUTO TOTAL 23.000 KG, CARGA ÚTIL MÁXIMA 15.935 KG, DISTÂNCIA ENTRE EIXOS 4,8 M, POTÊNCIA 230 CV, INCLUSIVE TANQUE DE AÇO PARA TRANSPORTE DE ÁGUA - CHP DIURNO. AF_06/2014</v>
          </cell>
          <cell r="C391" t="str">
            <v>CHP</v>
          </cell>
          <cell r="D391">
            <v>257.69</v>
          </cell>
        </row>
        <row r="392">
          <cell r="A392">
            <v>5909</v>
          </cell>
          <cell r="B392" t="str">
            <v>ESPARGIDOR DE ASFALTO PRESSURIZADO COM TANQUE DE 2500 L, REBOCÁVEL COM MOTOR A GASOLINA POTÊNCIA 3,4 HP - CHP DIURNO. AF_07/2014</v>
          </cell>
          <cell r="C392" t="str">
            <v>CHP</v>
          </cell>
          <cell r="D392">
            <v>32.82</v>
          </cell>
        </row>
        <row r="393">
          <cell r="A393">
            <v>5921</v>
          </cell>
          <cell r="B393" t="str">
            <v>GRADE DE DISCO REBOCÁVEL COM 20 DISCOS 24" X 6 MM COM PNEUS PARA TRANSPORTE - CHP DIURNO. AF_06/2014</v>
          </cell>
          <cell r="C393" t="str">
            <v>CHP</v>
          </cell>
          <cell r="D393">
            <v>5.83</v>
          </cell>
        </row>
        <row r="394">
          <cell r="A394">
            <v>5928</v>
          </cell>
          <cell r="B394" t="str">
            <v>GUINDAUTO HIDRÁULICO, CAPACIDADE MÁXIMA DE CARGA 6200 KG, MOMENTO MÁXIMO DE CARGA 11,7 TM, ALCANCE MÁXIMO HORIZONTAL 9,70 M, INCLUSIVE CAMINHÃO TOCO PBT 16.000 KG, POTÊNCIA DE 189 CV - CHP DIURNO. AF_06/2014</v>
          </cell>
          <cell r="C394" t="str">
            <v>CHP</v>
          </cell>
          <cell r="D394">
            <v>218.29</v>
          </cell>
        </row>
        <row r="395">
          <cell r="A395">
            <v>5932</v>
          </cell>
          <cell r="B395" t="str">
            <v>MOTONIVELADORA POTÊNCIA BÁSICA LÍQUIDA (PRIMEIRA MARCHA) 125 HP, PESO BRUTO 13032 KG, LARGURA DA LÂMINA DE 3,7 M - CHP DIURNO. AF_06/2014</v>
          </cell>
          <cell r="C395" t="str">
            <v>CHP</v>
          </cell>
          <cell r="D395">
            <v>217.89</v>
          </cell>
        </row>
        <row r="396">
          <cell r="A396">
            <v>5940</v>
          </cell>
          <cell r="B396" t="str">
            <v>PÁ CARREGADEIRA SOBRE RODAS, POTÊNCIA LÍQUIDA 128 HP, CAPACIDADE DA CAÇAMBA 1,7 A 2,8 M3, PESO OPERACIONAL 11632 KG - CHP DIURNO. AF_06/2014</v>
          </cell>
          <cell r="C396" t="str">
            <v>CHP</v>
          </cell>
          <cell r="D396">
            <v>173.87</v>
          </cell>
        </row>
        <row r="397">
          <cell r="A397">
            <v>5944</v>
          </cell>
          <cell r="B397" t="str">
            <v>PÁ CARREGADEIRA SOBRE RODAS, POTÊNCIA 197 HP, CAPACIDADE DA CAÇAMBA 2,5 A 3,5 M3, PESO OPERACIONAL 18338 KG - CHP DIURNO. AF_06/2014</v>
          </cell>
          <cell r="C397" t="str">
            <v>CHP</v>
          </cell>
          <cell r="D397">
            <v>209.21</v>
          </cell>
        </row>
        <row r="398">
          <cell r="A398">
            <v>5953</v>
          </cell>
          <cell r="B398" t="str">
            <v>COMPRESSOR DE AR REBOCÁVEL, VAZÃO 189 PCM, PRESSÃO EFETIVA DE TRABALHO 102 PSI, MOTOR DIESEL, POTÊNCIA 63 CV - CHP DIURNO. AF_06/2015</v>
          </cell>
          <cell r="C398" t="str">
            <v>CHP</v>
          </cell>
          <cell r="D398">
            <v>49.5</v>
          </cell>
        </row>
        <row r="399">
          <cell r="A399">
            <v>6259</v>
          </cell>
          <cell r="B399" t="str">
            <v>CAMINHÃO PIPA 6.000 L, PESO BRUTO TOTAL 13.000 KG, DISTÂNCIA ENTRE EIXOS 4,80 M, POTÊNCIA 189 CV INCLUSIVE TANQUE DE AÇO PARA TRANSPORTE DE ÁGUA, CAPACIDADE 6 M3 - CHP DIURNO. AF_06/2014</v>
          </cell>
          <cell r="C399" t="str">
            <v>CHP</v>
          </cell>
          <cell r="D399">
            <v>213.49</v>
          </cell>
        </row>
        <row r="400">
          <cell r="A400">
            <v>6879</v>
          </cell>
          <cell r="B400" t="str">
            <v>ROLO COMPACTADOR DE PNEUS ESTÁTICO, PRESSÃO VARIÁVEL, POTÊNCIA 111 HP, PESO SEM/COM LASTRO 9,5 / 26 T, LARGURA DE TRABALHO 1,90 M - CHP DIURNO. AF_07/2014</v>
          </cell>
          <cell r="C400" t="str">
            <v>CHP</v>
          </cell>
          <cell r="D400">
            <v>184.46</v>
          </cell>
        </row>
        <row r="401">
          <cell r="A401">
            <v>7030</v>
          </cell>
          <cell r="B401" t="str">
            <v>TANQUE DE ASFALTO ESTACIONÁRIO COM SERPENTINA, CAPACIDADE 30.000 L - CHP DIURNO. AF_06/2014</v>
          </cell>
          <cell r="C401" t="str">
            <v>CHP</v>
          </cell>
          <cell r="D401">
            <v>229.88</v>
          </cell>
        </row>
        <row r="402">
          <cell r="A402">
            <v>7042</v>
          </cell>
          <cell r="B402" t="str">
            <v>MOTOBOMBA TRASH (PARA ÁGUA SUJA) AUTO ESCORVANTE, MOTOR GASOLINA DE 6,41 HP, DIÂMETROS DE SUCÇÃO X RECALQUE: 3" X 3", HM/Q = 10 MCA / 60 M3/H A 23 MCA / 0 M3/H - CHP DIURNO. AF_10/2014</v>
          </cell>
          <cell r="C402" t="str">
            <v>CHP</v>
          </cell>
          <cell r="D402">
            <v>27.94</v>
          </cell>
        </row>
        <row r="403">
          <cell r="A403">
            <v>7049</v>
          </cell>
          <cell r="B403" t="str">
            <v>ROLO COMPACTADOR PE DE CARNEIRO VIBRATORIO, POTENCIA 125 HP, PESO OPERACIONAL SEM/COM LASTRO 11,95 / 13,30 T, IMPACTO DINAMICO 38,5 / 22,5 T, LARGURA DE TRABALHO 2,15 M - CHP DIURNO. AF_06/2014</v>
          </cell>
          <cell r="C403" t="str">
            <v>CHP</v>
          </cell>
          <cell r="D403">
            <v>193.6</v>
          </cell>
        </row>
        <row r="404">
          <cell r="A404">
            <v>67826</v>
          </cell>
          <cell r="B404" t="str">
            <v>CAMINHÃO BASCULANTE 6 M3 TOCO, PESO BRUTO TOTAL 16.000 KG, CARGA ÚTIL MÁXIMA 11.130 KG, DISTÂNCIA ENTRE EIXOS 5,36 M, POTÊNCIA 185 CV, INCLUSIVE CAÇAMBA METÁLICA - CHP DIURNO. AF_06/2014</v>
          </cell>
          <cell r="C404" t="str">
            <v>CHP</v>
          </cell>
          <cell r="D404">
            <v>150.47999999999999</v>
          </cell>
        </row>
        <row r="405">
          <cell r="A405">
            <v>73417</v>
          </cell>
          <cell r="B405" t="str">
            <v>GRUPO GERADOR ESTACIONÁRIO, MOTOR DIESEL POTÊNCIA 170 KVA - CHP DIURNO. AF_02/2016</v>
          </cell>
          <cell r="C405" t="str">
            <v>CHP</v>
          </cell>
          <cell r="D405">
            <v>162.26</v>
          </cell>
        </row>
        <row r="406">
          <cell r="A406">
            <v>73436</v>
          </cell>
          <cell r="B406" t="str">
            <v>ROLO COMPACTADOR VIBRATÓRIO PÉ DE CARNEIRO PARA SOLOS, POTÊNCIA 80 HP, PESO OPERACIONAL SEM/COM LASTRO 7,4 / 8,8 T, LARGURA DE TRABALHO 1,68 M - CHP DIURNO. AF_02/2016</v>
          </cell>
          <cell r="C406" t="str">
            <v>CHP</v>
          </cell>
          <cell r="D406">
            <v>187.75</v>
          </cell>
        </row>
        <row r="407">
          <cell r="A407">
            <v>73467</v>
          </cell>
          <cell r="B407" t="str">
            <v>CAMINHÃO TOCO, PBT 14.300 KG, CARGA ÚTIL MÁX. 9.710 KG, DIST. ENTRE EIXOS 3,56 M, POTÊNCIA 185 CV, INCLUSIVE CARROCERIA FIXA ABERTA DE MADEIRA P/ TRANSPORTE GERAL DE CARGA SECA, DIMEN. APROX. 2,50 X 6,50 X 0,50 M - CHP DIURNO. AF_06/2014</v>
          </cell>
          <cell r="C407" t="str">
            <v>CHP</v>
          </cell>
          <cell r="D407">
            <v>144.38</v>
          </cell>
        </row>
        <row r="408">
          <cell r="A408">
            <v>73536</v>
          </cell>
          <cell r="B408" t="str">
            <v>MOTOBOMBA CENTRÍFUGA, MOTOR A GASOLINA, POTÊNCIA 5,42 HP, BOCAIS 1 1/2" X 1", DIÂMETRO ROTOR 143 MM HM/Q = 6 MCA / 16,8 M3/H A 38 MCA / 6,6 M3/H - CHP DIURNO. AF_06/2014</v>
          </cell>
          <cell r="C408" t="str">
            <v>CHP</v>
          </cell>
          <cell r="D408">
            <v>23.64</v>
          </cell>
        </row>
        <row r="409">
          <cell r="A409">
            <v>83362</v>
          </cell>
          <cell r="B409" t="str">
            <v>ESPARGIDOR DE ASFALTO PRESSURIZADO, TANQUE 6 M3 COM ISOLAÇÃO TÉRMICA, AQUECIDO COM 2 MAÇARICOS, COM BARRA ESPARGIDORA 3,60 M, MONTADO SOBRE CAMINHÃO  TOCO, PBT 14.300 KG, POTÊNCIA 185 CV - CHP DIURNO. AF_08/2015</v>
          </cell>
          <cell r="C409" t="str">
            <v>CHP</v>
          </cell>
          <cell r="D409">
            <v>221.25</v>
          </cell>
        </row>
        <row r="410">
          <cell r="A410">
            <v>83765</v>
          </cell>
          <cell r="B410" t="str">
            <v>GRUPO DE SOLDAGEM COM GERADOR A DIESEL 60 CV PARA SOLDA ELÉTRICA, SOBRE 04 RODAS, COM MOTOR 4 CILINDROS 600 A - CHP DIURNO. AF_02/2016</v>
          </cell>
          <cell r="C410" t="str">
            <v>CHP</v>
          </cell>
          <cell r="D410">
            <v>86.28</v>
          </cell>
        </row>
        <row r="411">
          <cell r="A411">
            <v>87445</v>
          </cell>
          <cell r="B411" t="str">
            <v>BETONEIRA CAPACIDADE NOMINAL 400 L, CAPACIDADE DE MISTURA 310 L, MOTOR A DIESEL POTÊNCIA 5,0 HP, SEM CARREGADOR - CHP DIURNO. AF_06/2014</v>
          </cell>
          <cell r="C411" t="str">
            <v>CHP</v>
          </cell>
          <cell r="D411">
            <v>4.57</v>
          </cell>
        </row>
        <row r="412">
          <cell r="A412">
            <v>88386</v>
          </cell>
          <cell r="B412" t="str">
            <v>MISTURADOR DE ARGAMASSA, EIXO HORIZONTAL, CAPACIDADE DE MISTURA 300 KG, MOTOR ELÉTRICO POTÊNCIA 5 CV - CHP DIURNO. AF_06/2014</v>
          </cell>
          <cell r="C412" t="str">
            <v>CHP</v>
          </cell>
          <cell r="D412">
            <v>4.9000000000000004</v>
          </cell>
        </row>
        <row r="413">
          <cell r="A413">
            <v>88393</v>
          </cell>
          <cell r="B413" t="str">
            <v>MISTURADOR DE ARGAMASSA, EIXO HORIZONTAL, CAPACIDADE DE MISTURA 600 KG, MOTOR ELÉTRICO POTÊNCIA 7,5 CV - CHP DIURNO. AF_06/2014</v>
          </cell>
          <cell r="C413" t="str">
            <v>CHP</v>
          </cell>
          <cell r="D413">
            <v>6.8</v>
          </cell>
        </row>
        <row r="414">
          <cell r="A414">
            <v>88399</v>
          </cell>
          <cell r="B414" t="str">
            <v>MISTURADOR DE ARGAMASSA, EIXO HORIZONTAL, CAPACIDADE DE MISTURA 160 KG, MOTOR ELÉTRICO POTÊNCIA 3 CV - CHP DIURNO. AF_06/2014</v>
          </cell>
          <cell r="C414" t="str">
            <v>CHP</v>
          </cell>
          <cell r="D414">
            <v>3.58</v>
          </cell>
        </row>
        <row r="415">
          <cell r="A415">
            <v>88418</v>
          </cell>
          <cell r="B415" t="str">
            <v>PROJETOR DE ARGAMASSA, CAPACIDADE DE PROJEÇÃO 1,5 M3/H, ALCANCE DE 30 ATÉ 60 M, MOTOR ELÉTRICO POTÊNCIA 7,5 HP - CHP DIURNO. AF_06/2014</v>
          </cell>
          <cell r="C415" t="str">
            <v>CHP</v>
          </cell>
          <cell r="D415">
            <v>13.07</v>
          </cell>
        </row>
        <row r="416">
          <cell r="A416">
            <v>88433</v>
          </cell>
          <cell r="B416" t="str">
            <v>PROJETOR DE ARGAMASSA, CAPACIDADE DE PROJEÇÃO 2 M3/H, ALCANCE ATÉ 50 M, MOTOR ELÉTRICO POTÊNCIA 7,5 HP - CHP DIURNO. AF_06/2014</v>
          </cell>
          <cell r="C416" t="str">
            <v>CHP</v>
          </cell>
          <cell r="D416">
            <v>16.989999999999998</v>
          </cell>
        </row>
        <row r="417">
          <cell r="A417">
            <v>88830</v>
          </cell>
          <cell r="B417" t="str">
            <v>BETONEIRA CAPACIDADE NOMINAL DE 400 L, CAPACIDADE DE MISTURA 280 L, MOTOR ELÉTRICO TRIFÁSICO POTÊNCIA DE 2 CV, SEM CARREGADOR - CHP DIURNO. AF_10/2014</v>
          </cell>
          <cell r="C417" t="str">
            <v>CHP</v>
          </cell>
          <cell r="D417">
            <v>1.91</v>
          </cell>
        </row>
        <row r="418">
          <cell r="A418">
            <v>88843</v>
          </cell>
          <cell r="B418" t="str">
            <v>TRATOR DE ESTEIRAS, POTÊNCIA 125 HP, PESO OPERACIONAL 12,9 T, COM LÂMINA 2,7 M3 - CHP DIURNO. AF_10/2014</v>
          </cell>
          <cell r="C418" t="str">
            <v>CHP</v>
          </cell>
          <cell r="D418">
            <v>180.92</v>
          </cell>
        </row>
        <row r="419">
          <cell r="A419">
            <v>88907</v>
          </cell>
          <cell r="B419" t="str">
            <v>ESCAVADEIRA HIDRÁULICA SOBRE ESTEIRAS, CAÇAMBA 1,20 M3, PESO OPERACIONAL 21 T, POTÊNCIA BRUTA 155 HP - CHP DIURNO. AF_06/2014</v>
          </cell>
          <cell r="C419" t="str">
            <v>CHP</v>
          </cell>
          <cell r="D419">
            <v>232.58</v>
          </cell>
        </row>
        <row r="420">
          <cell r="A420">
            <v>89021</v>
          </cell>
          <cell r="B420" t="str">
            <v>BOMBA SUBMERSÍVEL ELÉTRICA TRIFÁSICA, POTÊNCIA 2,96 HP, Ø ROTOR 144 MM SEMI-ABERTO, BOCAL DE SAÍDA Ø 2, HM/Q = 2 MCA / 38,8 M3/H A 28 MCA / 5 M3/H - CHP DIURNO. AF_06/2014</v>
          </cell>
          <cell r="C420" t="str">
            <v>CHP</v>
          </cell>
          <cell r="D420">
            <v>2.4900000000000002</v>
          </cell>
        </row>
        <row r="421">
          <cell r="A421">
            <v>89028</v>
          </cell>
          <cell r="B421" t="str">
            <v>TANQUE DE ASFALTO ESTACIONÁRIO COM MAÇARICO, CAPACIDADE 20.000 L - CHP DIURNO. AF_06/2014</v>
          </cell>
          <cell r="C421" t="str">
            <v>CHP</v>
          </cell>
          <cell r="D421">
            <v>212.93</v>
          </cell>
        </row>
        <row r="422">
          <cell r="A422">
            <v>89032</v>
          </cell>
          <cell r="B422" t="str">
            <v>TRATOR DE ESTEIRAS, POTÊNCIA 100 HP, PESO OPERACIONAL 9,4 T, COM LÂMINA 2,19 M3 - CHP DIURNO. AF_06/2014</v>
          </cell>
          <cell r="C422" t="str">
            <v>CHP</v>
          </cell>
          <cell r="D422">
            <v>163.80000000000001</v>
          </cell>
        </row>
        <row r="423">
          <cell r="A423">
            <v>89035</v>
          </cell>
          <cell r="B423" t="str">
            <v>TRATOR DE PNEUS, POTÊNCIA 85 CV, TRAÇÃO 4X4, PESO COM LASTRO DE 4.675 KG - CHP DIURNO. AF_06/2014</v>
          </cell>
          <cell r="C423" t="str">
            <v>CHP</v>
          </cell>
          <cell r="D423">
            <v>114.82</v>
          </cell>
        </row>
        <row r="424">
          <cell r="A424">
            <v>89225</v>
          </cell>
          <cell r="B424" t="str">
            <v>BETONEIRA CAPACIDADE NOMINAL DE 600 L, CAPACIDADE DE MISTURA 360 L, MOTOR ELÉTRICO TRIFÁSICO POTÊNCIA DE 4 CV, SEM CARREGADOR - CHP DIURNO. AF_11/2014</v>
          </cell>
          <cell r="C424" t="str">
            <v>CHP</v>
          </cell>
          <cell r="D424">
            <v>5.26</v>
          </cell>
        </row>
        <row r="425">
          <cell r="A425">
            <v>89234</v>
          </cell>
          <cell r="B425" t="str">
            <v>FRESADORA DE ASFALTO A FRIO SOBRE RODAS, LARGURA FRESAGEM DE 1,0 M, POTÊNCIA 208 HP - CHP DIURNO. AF_11/2014</v>
          </cell>
          <cell r="C425" t="str">
            <v>CHP</v>
          </cell>
          <cell r="D425">
            <v>624.16999999999996</v>
          </cell>
        </row>
        <row r="426">
          <cell r="A426">
            <v>89242</v>
          </cell>
          <cell r="B426" t="str">
            <v>FRESADORA DE ASFALTO A FRIO SOBRE RODAS, LARGURA FRESAGEM DE 2,0 M, POTÊNCIA 550 HP - CHP DIURNO. AF_11/2014</v>
          </cell>
          <cell r="C426" t="str">
            <v>CHP</v>
          </cell>
          <cell r="D426">
            <v>1464.19</v>
          </cell>
        </row>
        <row r="427">
          <cell r="A427">
            <v>89250</v>
          </cell>
          <cell r="B427" t="str">
            <v>RECICLADORA DE ASFALTO A FRIO SOBRE RODAS, LARGURA FRESAGEM DE 2,0 M, POTÊNCIA 422 HP - CHP DIURNO. AF_11/2014</v>
          </cell>
          <cell r="C427" t="str">
            <v>CHP</v>
          </cell>
          <cell r="D427">
            <v>1269.77</v>
          </cell>
        </row>
        <row r="428">
          <cell r="A428">
            <v>89257</v>
          </cell>
          <cell r="B428" t="str">
            <v>VIBROACABADORA DE ASFALTO SOBRE ESTEIRAS, LARGURA DE PAVIMENTAÇÃO 2,13 M A 4,55 M, POTÊNCIA 100 HP CAPACIDADE 400 T/H - CHP DIURNO. AF_11/2014</v>
          </cell>
          <cell r="C428" t="str">
            <v>CHP</v>
          </cell>
          <cell r="D428">
            <v>352.96</v>
          </cell>
        </row>
        <row r="429">
          <cell r="A429">
            <v>89272</v>
          </cell>
          <cell r="B429" t="str">
            <v>GUINDASTE HIDRÁULICO AUTOPROPELIDO, COM LANÇA TELESCÓPICA 28,80 M, CAPACIDADE MÁXIMA 30 T, POTÊNCIA 97 KW, TRAÇÃO 4 X 4 - CHP DIURNO. AF_11/2014</v>
          </cell>
          <cell r="C429" t="str">
            <v>CHP</v>
          </cell>
          <cell r="D429">
            <v>195.25</v>
          </cell>
        </row>
        <row r="430">
          <cell r="A430">
            <v>89278</v>
          </cell>
          <cell r="B430" t="str">
            <v>BETONEIRA CAPACIDADE NOMINAL DE 600 L, CAPACIDADE DE MISTURA 440 L, MOTOR A DIESEL POTÊNCIA 10 HP, COM CARREGADOR - CHP DIURNO. AF_11/2014</v>
          </cell>
          <cell r="C430" t="str">
            <v>CHP</v>
          </cell>
          <cell r="D430">
            <v>10.79</v>
          </cell>
        </row>
        <row r="431">
          <cell r="A431">
            <v>89843</v>
          </cell>
          <cell r="B431" t="str">
            <v>BATE-ESTACAS POR GRAVIDADE, POTÊNCIA DE 160 HP, PESO DO MARTELO ATÉ 3 TONELADAS - CHP DIURNO. AF_11/2014</v>
          </cell>
          <cell r="C431" t="str">
            <v>CHP</v>
          </cell>
          <cell r="D431">
            <v>191.52</v>
          </cell>
        </row>
        <row r="432">
          <cell r="A432">
            <v>89876</v>
          </cell>
          <cell r="B432" t="str">
            <v>CAMINHÃO BASCULANTE 14 M3, COM CAVALO MECÂNICO DE CAPACIDADE MÁXIMA DE TRAÇÃO COMBINADO DE 36000 KG, POTÊNCIA 286 CV, INCLUSIVE SEMIREBOQUE COM CAÇAMBA METÁLICA - CHP DIURNO. AF_12/2014</v>
          </cell>
          <cell r="C432" t="str">
            <v>CHP</v>
          </cell>
          <cell r="D432">
            <v>270.24</v>
          </cell>
        </row>
        <row r="433">
          <cell r="A433">
            <v>89883</v>
          </cell>
          <cell r="B433" t="str">
            <v>CAMINHÃO BASCULANTE 18 M3, COM CAVALO MECÂNICO DE CAPACIDADE MÁXIMA DE TRAÇÃO COMBINADO DE 45000 KG, POTÊNCIA 330 CV, INCLUSIVE SEMIREBOQUE COM CAÇAMBA METÁLICA - CHP DIURNO. AF_12/2014</v>
          </cell>
          <cell r="C433" t="str">
            <v>CHP</v>
          </cell>
          <cell r="D433">
            <v>300.18</v>
          </cell>
        </row>
        <row r="434">
          <cell r="A434">
            <v>90586</v>
          </cell>
          <cell r="B434" t="str">
            <v>VIBRADOR DE IMERSÃO, DIÂMETRO DE PONTEIRA 45MM, MOTOR ELÉTRICO TRIFÁSICO POTÊNCIA DE 2 CV - CHP DIURNO. AF_06/2015</v>
          </cell>
          <cell r="C434" t="str">
            <v>CHP</v>
          </cell>
          <cell r="D434">
            <v>1.26</v>
          </cell>
        </row>
        <row r="435">
          <cell r="A435">
            <v>90625</v>
          </cell>
          <cell r="B435" t="str">
            <v>PERFURATRIZ MANUAL, TORQUE MÁXIMO 83 N.M, POTÊNCIA 5 CV, COM DIÂMETRO MÁXIMO 4" - CHP DIURNO. AF_06/2015</v>
          </cell>
          <cell r="C435" t="str">
            <v>CHP</v>
          </cell>
          <cell r="D435">
            <v>6.35</v>
          </cell>
        </row>
        <row r="436">
          <cell r="A436">
            <v>90631</v>
          </cell>
          <cell r="B436" t="str">
            <v>PERFURATRIZ SOBRE ESTEIRA, TORQUE MÁXIMO 600 KGF, PESO MÉDIO 1000 KG, POTÊNCIA 20 HP, DIÂMETRO MÁXIMO 10" - CHP DIURNO. AF_06/2015</v>
          </cell>
          <cell r="C436" t="str">
            <v>CHP</v>
          </cell>
          <cell r="D436">
            <v>145.32</v>
          </cell>
        </row>
        <row r="437">
          <cell r="A437">
            <v>90637</v>
          </cell>
          <cell r="B437" t="str">
            <v>MISTURADOR DUPLO HORIZONTAL DE ALTA TURBULÊNCIA, CAPACIDADE / VOLUME 2 X 500 LITROS, MOTORES ELÉTRICOS MÍNIMO 5 CV CADA, PARA NATA CIMENTO, ARGAMASSA E OUTROS - CHP DIURNO. AF_06/2015</v>
          </cell>
          <cell r="C437" t="str">
            <v>CHP</v>
          </cell>
          <cell r="D437">
            <v>14.83</v>
          </cell>
        </row>
        <row r="438">
          <cell r="A438">
            <v>90643</v>
          </cell>
          <cell r="B438" t="str">
            <v>BOMBA TRIPLEX, PARA INJEÇÃO DE NATA DE CIMENTO, VAZÃO MÁXIMA DE 100 LITROS/MINUTO, PRESSÃO MÁXIMA DE 70 BAR - CHP DIURNO. AF_06/2015</v>
          </cell>
          <cell r="C438" t="str">
            <v>CHP</v>
          </cell>
          <cell r="D438">
            <v>23.63</v>
          </cell>
        </row>
        <row r="439">
          <cell r="A439">
            <v>90650</v>
          </cell>
          <cell r="B439" t="str">
            <v>BOMBA CENTRÍFUGA MONOESTÁGIO COM MOTOR ELÉTRICO MONOFÁSICO, POTÊNCIA 15 HP, DIÂMETRO DO ROTOR 173 MM, HM/Q = 30 MCA / 90 M3/H A 45 MCA / 55 M3/H - CHP DIURNO. AF_06/2015</v>
          </cell>
          <cell r="C439" t="str">
            <v>CHP</v>
          </cell>
          <cell r="D439">
            <v>11.25</v>
          </cell>
        </row>
        <row r="440">
          <cell r="A440">
            <v>90656</v>
          </cell>
          <cell r="B440" t="str">
            <v>BOMBA DE PROJEÇÃO DE CONCRETO SECO, POTÊNCIA 10 CV, VAZÃO 3 M3/H - CHP DIURNO. AF_06/2015</v>
          </cell>
          <cell r="C440" t="str">
            <v>CHP</v>
          </cell>
          <cell r="D440">
            <v>14.72</v>
          </cell>
        </row>
        <row r="441">
          <cell r="A441">
            <v>90662</v>
          </cell>
          <cell r="B441" t="str">
            <v>BOMBA DE PROJEÇÃO DE CONCRETO SECO, POTÊNCIA 10 CV, VAZÃO 6 M3/H - CHP DIURNO. AF_06/2015</v>
          </cell>
          <cell r="C441" t="str">
            <v>CHP</v>
          </cell>
          <cell r="D441">
            <v>15.32</v>
          </cell>
        </row>
        <row r="442">
          <cell r="A442">
            <v>90668</v>
          </cell>
          <cell r="B442" t="str">
            <v>PROJETOR PNEUMÁTICO DE ARGAMASSA PARA CHAPISCO E REBOCO COM RECIPIENTE ACOPLADO, TIPO CANEQUINHA, COM COMPRESSOR DE AR REBOCÁVEL VAZÃO 89 PCM E MOTOR DIESEL DE 20 CV - CHP DIURNO. AF_06/2015</v>
          </cell>
          <cell r="C442" t="str">
            <v>CHP</v>
          </cell>
          <cell r="D442">
            <v>25.18</v>
          </cell>
        </row>
        <row r="443">
          <cell r="A443">
            <v>90674</v>
          </cell>
          <cell r="B443" t="str">
            <v>PERFURATRIZ COM TORRE METÁLICA PARA EXECUÇÃO DE ESTACA HÉLICE CONTÍNUA, PROFUNDIDADE MÁXIMA DE 30 M, DIÂMETRO MÁXIMO DE 800 MM, POTÊNCIA INSTALADA DE 268 HP, MESA ROTATIVA COM TORQUE MÁXIMO DE 170 KNM - CHP DIURNO. AF_06/2015</v>
          </cell>
          <cell r="C443" t="str">
            <v>CHP</v>
          </cell>
          <cell r="D443">
            <v>661.75</v>
          </cell>
        </row>
        <row r="444">
          <cell r="A444">
            <v>90680</v>
          </cell>
          <cell r="B444" t="str">
            <v>PERFURATRIZ HIDRÁULICA SOBRE CAMINHÃO COM TRADO CURTO ACOPLADO, PROFUNDIDADE MÁXIMA DE 20 M, DIÂMETRO MÁXIMO DE 1500 MM, POTÊNCIA INSTALADA DE 137 HP, MESA ROTATIVA COM TORQUE MÁXIMO DE 30 KNM - CHP DIURNO. AF_06/2015</v>
          </cell>
          <cell r="C444" t="str">
            <v>CHP</v>
          </cell>
          <cell r="D444">
            <v>373.19</v>
          </cell>
        </row>
        <row r="445">
          <cell r="A445">
            <v>90686</v>
          </cell>
          <cell r="B445" t="str">
            <v>MANIPULADOR TELESCÓPICO, POTÊNCIA DE 85 HP, CAPACIDADE DE CARGA DE 3.500 KG, ALTURA MÁXIMA DE ELEVAÇÃO DE 12,3 M - CHP DIURNO. AF_06/2015</v>
          </cell>
          <cell r="C445" t="str">
            <v>CHP</v>
          </cell>
          <cell r="D445">
            <v>140.78</v>
          </cell>
        </row>
        <row r="446">
          <cell r="A446">
            <v>90692</v>
          </cell>
          <cell r="B446" t="str">
            <v>MINICARREGADEIRA SOBRE RODAS, POTÊNCIA LÍQUIDA DE 47 HP, CAPACIDADE NOMINAL DE OPERAÇÃO DE 646 KG - CHP DIURNO. AF_06/2015</v>
          </cell>
          <cell r="C446" t="str">
            <v>CHP</v>
          </cell>
          <cell r="D446">
            <v>96.57</v>
          </cell>
        </row>
        <row r="447">
          <cell r="A447">
            <v>90964</v>
          </cell>
          <cell r="B447" t="str">
            <v>COMPRESSOR DE AR REBOCÁVEL, VAZÃO 89 PCM, PRESSÃO EFETIVA DE TRABALHO 102 PSI, MOTOR DIESEL, POTÊNCIA 20 CV - CHP DIURNO. AF_06/2015</v>
          </cell>
          <cell r="C447" t="str">
            <v>CHP</v>
          </cell>
          <cell r="D447">
            <v>25.11</v>
          </cell>
        </row>
        <row r="448">
          <cell r="A448">
            <v>90972</v>
          </cell>
          <cell r="B448" t="str">
            <v>COMPRESSOR DE AR REBOCAVEL, VAZÃO 250 PCM, PRESSAO DE TRABALHO 102 PSI, MOTOR A DIESEL POTÊNCIA 81 CV - CHP DIURNO. AF_06/2015</v>
          </cell>
          <cell r="C448" t="str">
            <v>CHP</v>
          </cell>
          <cell r="D448">
            <v>64.13</v>
          </cell>
        </row>
        <row r="449">
          <cell r="A449">
            <v>90979</v>
          </cell>
          <cell r="B449" t="str">
            <v>COMPRESSOR DE AR REBOCÁVEL, VAZÃO 748 PCM, PRESSÃO EFETIVA DE TRABALHO 102 PSI, MOTOR DIESEL, POTÊNCIA 210 CV - CHP DIURNO. AF_06/2015</v>
          </cell>
          <cell r="C449" t="str">
            <v>CHP</v>
          </cell>
          <cell r="D449">
            <v>165.74</v>
          </cell>
        </row>
        <row r="450">
          <cell r="A450">
            <v>90991</v>
          </cell>
          <cell r="B450" t="str">
            <v>ESCAVADEIRA HIDRÁULICA SOBRE ESTEIRAS, CAÇAMBA 0,80 M3, PESO OPERACIONAL 17,8 T, POTÊNCIA LÍQUIDA 110 HP - CHP DIURNO. AF_10/2014</v>
          </cell>
          <cell r="C450" t="str">
            <v>CHP</v>
          </cell>
          <cell r="D450">
            <v>192.32</v>
          </cell>
        </row>
        <row r="451">
          <cell r="A451">
            <v>90999</v>
          </cell>
          <cell r="B451" t="str">
            <v>COMPRESSOR DE AR REBOCAVEL, VAZÃO 400 PCM, PRESSAO DE TRABALHO 102 PSI, MOTOR A DIESEL POTÊNCIA 110 CV - CHP DIURNO. AF_06/2015</v>
          </cell>
          <cell r="C451" t="str">
            <v>CHP</v>
          </cell>
          <cell r="D451">
            <v>84.99</v>
          </cell>
        </row>
        <row r="452">
          <cell r="A452">
            <v>91031</v>
          </cell>
          <cell r="B452" t="str">
            <v>CAMINHÃO TRUCADO (C/ TERCEIRO EIXO) ELETRÔNICO - POTÊNCIA 231CV - PBT = 22000KG - DIST. ENTRE EIXOS 5170 MM - INCLUI CARROCERIA FIXA ABERTA DE MADEIRA - CHP DIURNO. AF_06/2015</v>
          </cell>
          <cell r="C452" t="str">
            <v>CHP</v>
          </cell>
          <cell r="D452">
            <v>209.38</v>
          </cell>
        </row>
        <row r="453">
          <cell r="A453">
            <v>91277</v>
          </cell>
          <cell r="B453" t="str">
            <v>PLACA VIBRATÓRIA REVERSÍVEL COM MOTOR 4 TEMPOS A GASOLINA, FORÇA CENTRÍFUGA DE 25 KN (2500 KGF), POTÊNCIA 5,5 CV - CHP DIURNO. AF_08/2015</v>
          </cell>
          <cell r="C453" t="str">
            <v>CHP</v>
          </cell>
          <cell r="D453">
            <v>10.84</v>
          </cell>
        </row>
        <row r="454">
          <cell r="A454">
            <v>91283</v>
          </cell>
          <cell r="B454" t="str">
            <v>CORTADORA DE PISO COM MOTOR 4 TEMPOS A GASOLINA, POTÊNCIA DE 13 HP, COM DISCO DE CORTE DIAMANTADO SEGMENTADO PARA CONCRETO, DIÂMETRO DE 350 MM, FURO DE 1" (14 X 1") - CHP DIURNO. AF_08/2015</v>
          </cell>
          <cell r="C454" t="str">
            <v>CHP</v>
          </cell>
          <cell r="D454">
            <v>12.33</v>
          </cell>
        </row>
        <row r="455">
          <cell r="A455">
            <v>91386</v>
          </cell>
          <cell r="B455" t="str">
            <v>CAMINHÃO BASCULANTE 10 M3, TRUCADO CABINE SIMPLES, PESO BRUTO TOTAL 23.000 KG, CARGA ÚTIL MÁXIMA 15.935 KG, DISTÂNCIA ENTRE EIXOS 4,80 M, POTÊNCIA 230 CV INCLUSIVE CAÇAMBA METÁLICA - CHP DIURNO. AF_06/2014</v>
          </cell>
          <cell r="C455" t="str">
            <v>CHP</v>
          </cell>
          <cell r="D455">
            <v>178.3</v>
          </cell>
        </row>
        <row r="456">
          <cell r="A456">
            <v>91533</v>
          </cell>
          <cell r="B456" t="str">
            <v>COMPACTADOR DE SOLOS DE PERCUSSÃO (SOQUETE) COM MOTOR A GASOLINA 4 TEMPOS, POTÊNCIA 4 CV - CHP DIURNO. AF_08/2015</v>
          </cell>
          <cell r="C456" t="str">
            <v>CHP</v>
          </cell>
          <cell r="D456">
            <v>36.78</v>
          </cell>
        </row>
        <row r="457">
          <cell r="A457">
            <v>91634</v>
          </cell>
          <cell r="B457" t="str">
            <v>GUINDAUTO HIDRÁULICO, CAPACIDADE MÁXIMA DE CARGA 6500 KG, MOMENTO MÁXIMO DE CARGA 5,8 TM, ALCANCE MÁXIMO HORIZONTAL 7,60 M, INCLUSIVE CAMINHÃO TOCO PBT 9.700 KG, POTÊNCIA DE 160 CV - CHP DIURNO. AF_08/2015</v>
          </cell>
          <cell r="C457" t="str">
            <v>CHP</v>
          </cell>
          <cell r="D457">
            <v>192.7</v>
          </cell>
        </row>
        <row r="458">
          <cell r="A458">
            <v>91645</v>
          </cell>
          <cell r="B458" t="str">
            <v>CAMINHÃO DE TRANSPORTE DE MATERIAL ASFÁLTICO 30.000 L, COM CAVALO MECÂNICO DE CAPACIDADE MÁXIMA DE TRAÇÃO COMBINADO DE 66.000 KG, POTÊNCIA 360 CV, INCLUSIVE TANQUE DE ASFALTO COM SERPENTINA - CHP DIURNO. AF_08/2015</v>
          </cell>
          <cell r="C458" t="str">
            <v>CHP</v>
          </cell>
          <cell r="D458">
            <v>388.07</v>
          </cell>
        </row>
        <row r="459">
          <cell r="A459">
            <v>91692</v>
          </cell>
          <cell r="B459" t="str">
            <v>SERRA CIRCULAR DE BANCADA COM MOTOR ELÉTRICO POTÊNCIA DE 5HP, COM COIFA PARA DISCO 10" - CHP DIURNO. AF_08/2015</v>
          </cell>
          <cell r="C459" t="str">
            <v>CHP</v>
          </cell>
          <cell r="D459">
            <v>29.71</v>
          </cell>
        </row>
        <row r="460">
          <cell r="A460">
            <v>92043</v>
          </cell>
          <cell r="B460" t="str">
            <v>DISTRIBUIDOR DE AGREGADOS REBOCAVEL, CAPACIDADE 1,9 M³, LARGURA DE TRABALHO 3,66 M - CHP DIURNO. AF_11/2015</v>
          </cell>
          <cell r="C460" t="str">
            <v>CHP</v>
          </cell>
          <cell r="D460">
            <v>11.77</v>
          </cell>
        </row>
        <row r="461">
          <cell r="A461">
            <v>92106</v>
          </cell>
          <cell r="B461" t="str">
            <v>CAMINHÃO PARA EQUIPAMENTO DE LIMPEZA A SUCÇÃO, COM CAMINHÃO TRUCADO DE PESO BRUTO TOTAL 23000 KG, CARGA ÚTIL MÁXIMA 15935 KG, DISTÂNCIA ENTRE EIXOS 4,80 M, POTÊNCIA 230 CV, INCLUSIVE LIMPADORA A SUCÇÃO, TANQUE 12000 L - CHP DIURNO. AF_11/2015</v>
          </cell>
          <cell r="C461" t="str">
            <v>CHP</v>
          </cell>
          <cell r="D461">
            <v>275.2</v>
          </cell>
        </row>
        <row r="462">
          <cell r="A462">
            <v>92112</v>
          </cell>
          <cell r="B462" t="str">
            <v>PENEIRA ROTATIVA COM MOTOR ELÉTRICO TRIFÁSICO DE 2 CV, CILINDRO DE 1 M X 0,60 M, COM FUROS DE 3,17 MM - CHP DIURNO. AF_11/2015</v>
          </cell>
          <cell r="C462" t="str">
            <v>CHP</v>
          </cell>
          <cell r="D462">
            <v>2.95</v>
          </cell>
        </row>
        <row r="463">
          <cell r="A463">
            <v>92118</v>
          </cell>
          <cell r="B463" t="str">
            <v>DOSADOR DE AREIA, CAPACIDADE DE 26 LITROS - CHP DIURNO. AF_11/2015</v>
          </cell>
          <cell r="C463" t="str">
            <v>CHP</v>
          </cell>
          <cell r="D463">
            <v>0.23</v>
          </cell>
        </row>
        <row r="464">
          <cell r="A464">
            <v>92138</v>
          </cell>
          <cell r="B464" t="str">
            <v>CAMINHONETE COM MOTOR A DIESEL, POTÊNCIA 180 CV, CABINE DUPLA, 4X4 - CHP DIURNO. AF_11/2015</v>
          </cell>
          <cell r="C464" t="str">
            <v>CHP</v>
          </cell>
          <cell r="D464">
            <v>82.99</v>
          </cell>
        </row>
        <row r="465">
          <cell r="A465">
            <v>92145</v>
          </cell>
          <cell r="B465" t="str">
            <v>CAMINHONETE CABINE SIMPLES COM MOTOR 1.6 FLEX, CÂMBIO MANUAL, POTÊNCIA 101/104 CV, 2 PORTAS - CHP DIURNO. AF_11/2015</v>
          </cell>
          <cell r="C465" t="str">
            <v>CHP</v>
          </cell>
          <cell r="D465">
            <v>78.13</v>
          </cell>
        </row>
        <row r="466">
          <cell r="A466">
            <v>92242</v>
          </cell>
          <cell r="B466" t="str">
            <v>CAMINHÃO DE TRANSPORTE DE MATERIAL ASFÁLTICO 20.000 L, COM CAVALO MECÂNICO DE CAPACIDADE MÁXIMA DE TRAÇÃO COMBINADO DE 45.000 KG, POTÊNCIA 330 CV, INCLUSIVE TANQUE DE ASFALTO COM MAÇARICO - CHP DIURNO. AF_12/2015</v>
          </cell>
          <cell r="C466" t="str">
            <v>CHP</v>
          </cell>
          <cell r="D466">
            <v>339.82</v>
          </cell>
        </row>
        <row r="467">
          <cell r="A467">
            <v>92716</v>
          </cell>
          <cell r="B467" t="str">
            <v>APARELHO PARA CORTE E SOLDA OXI-ACETILENO SOBRE RODAS, INCLUSIVE CILINDROS E MAÇARICOS - CHP DIURNO. AF_12/2015</v>
          </cell>
          <cell r="C467" t="str">
            <v>CHP</v>
          </cell>
          <cell r="D467">
            <v>20.49</v>
          </cell>
        </row>
        <row r="468">
          <cell r="A468">
            <v>92960</v>
          </cell>
          <cell r="B468" t="str">
            <v>MÁQUINA EXTRUSORA DE CONCRETO PARA GUIAS E SARJETAS, MOTOR A DIESEL, POTÊNCIA 14 CV - CHP DIURNO. AF_12/2015</v>
          </cell>
          <cell r="C468" t="str">
            <v>CHP</v>
          </cell>
          <cell r="D468">
            <v>17.89</v>
          </cell>
        </row>
        <row r="469">
          <cell r="A469">
            <v>92966</v>
          </cell>
          <cell r="B469" t="str">
            <v>MARTELO PERFURADOR PNEUMÁTICO MANUAL, HASTE 25 X 75 MM, 21 KG - CHP DIURNO. AF_12/2015</v>
          </cell>
          <cell r="C469" t="str">
            <v>CHP</v>
          </cell>
          <cell r="D469">
            <v>18.989999999999998</v>
          </cell>
        </row>
        <row r="470">
          <cell r="A470">
            <v>93224</v>
          </cell>
          <cell r="B470" t="str">
            <v>PERFURATRIZ COM TORRE METÁLICA PARA EXECUÇÃO DE ESTACA HÉLICE CONTÍNUA, PROFUNDIDADE MÁXIMA DE 32 M, DIÂMETRO MÁXIMO DE 1000 MM, POTÊNCIA INSTALADA DE 350 HP, MESA ROTATIVA COM TORQUE MÁXIMO DE 263 KNM - CHP DIURNO. AF_01/2016</v>
          </cell>
          <cell r="C470" t="str">
            <v>CHP</v>
          </cell>
          <cell r="D470">
            <v>987.97</v>
          </cell>
        </row>
        <row r="471">
          <cell r="A471">
            <v>93233</v>
          </cell>
          <cell r="B471" t="str">
            <v>BETONEIRA CAPACIDADE NOMINAL 400 L, CAPACIDADE DE MISTURA 310 L, MOTOR A GASOLINA POTÊNCIA 5,5 HP, SEM CARREGADOR - CHP DIURNO. AF_02/2016</v>
          </cell>
          <cell r="C471" t="str">
            <v>CHP</v>
          </cell>
          <cell r="D471">
            <v>10.48</v>
          </cell>
        </row>
        <row r="472">
          <cell r="A472">
            <v>93272</v>
          </cell>
          <cell r="B472" t="str">
            <v>GRUA ASCENSIONAL, LANCA DE 30 M, CAPACIDADE DE 1,0 T A 30 M, ALTURA ATE 39 M - CHP DIURNO. AF_03/2016</v>
          </cell>
          <cell r="C472" t="str">
            <v>CHP</v>
          </cell>
          <cell r="D472">
            <v>139.78</v>
          </cell>
        </row>
        <row r="473">
          <cell r="A473">
            <v>93281</v>
          </cell>
          <cell r="B473" t="str">
            <v>GUINCHO ELÉTRICO DE COLUNA, CAPACIDADE 400 KG, COM MOTO FREIO, MOTOR TRIFÁSICO DE 1,25 CV - CHP DIURNO. AF_03/2016</v>
          </cell>
          <cell r="C473" t="str">
            <v>CHP</v>
          </cell>
          <cell r="D473">
            <v>25.91</v>
          </cell>
        </row>
        <row r="474">
          <cell r="A474">
            <v>93287</v>
          </cell>
          <cell r="B474" t="str">
            <v>GUINDASTE HIDRÁULICO AUTOPROPELIDO, COM LANÇA TELESCÓPICA 40 M, CAPACIDADE MÁXIMA 60 T, POTÊNCIA 260 KW - CHP DIURNO. AF_03/2016</v>
          </cell>
          <cell r="C474" t="str">
            <v>CHP</v>
          </cell>
          <cell r="D474">
            <v>302.68</v>
          </cell>
        </row>
        <row r="475">
          <cell r="A475">
            <v>93402</v>
          </cell>
          <cell r="B475" t="str">
            <v>GUINDAUTO HIDRÁULICO, CAPACIDADE MÁXIMA DE CARGA 3300 KG, MOMENTO MÁXIMO DE CARGA 5,8 TM, ALCANCE MÁXIMO HORIZONTAL 7,60 M, INCLUSIVE CAMINHÃO TOCO PBT 16.000 KG, POTÊNCIA DE 189 CV - CHP DIURNO. AF_03/2016</v>
          </cell>
          <cell r="C475" t="str">
            <v>CHP</v>
          </cell>
          <cell r="D475">
            <v>213.44</v>
          </cell>
        </row>
        <row r="476">
          <cell r="A476">
            <v>93408</v>
          </cell>
          <cell r="B476" t="str">
            <v>MÁQUINA JATO DE PRESSAO PORTÁTIL, CAMARA DE 1 SAIDA, CAPACIDADE 280 L, DIAMETRO 670 MM, BICO DE JATO CURTO VENTURI DE 5/16'' , MANGUEIRA DE 1'' COM COMPRESSOR DE AR REBOCÁVEL 189 PCM E MOTOR DIESEL 63 CV - CHP DIURNO. AF_03/2016</v>
          </cell>
          <cell r="C476" t="str">
            <v>CHP</v>
          </cell>
          <cell r="D476">
            <v>80.05</v>
          </cell>
        </row>
        <row r="477">
          <cell r="A477">
            <v>93415</v>
          </cell>
          <cell r="B477" t="str">
            <v>GERADOR PORTÁTIL MONOFÁSICO, POTÊNCIA 5500 VA, MOTOR A GASOLINA, POTÊNCIA DO MOTOR 13 CV - CHP DIURNO. AF_03/2016</v>
          </cell>
          <cell r="C477" t="str">
            <v>CHP</v>
          </cell>
          <cell r="D477">
            <v>17.3</v>
          </cell>
        </row>
        <row r="478">
          <cell r="A478">
            <v>93421</v>
          </cell>
          <cell r="B478" t="str">
            <v>GRUPO GERADOR REBOCÁVEL, POTÊNCIA 66 KVA, MOTOR A DIESEL - CHP DIURNO. AF_03/2016</v>
          </cell>
          <cell r="C478" t="str">
            <v>CHP</v>
          </cell>
          <cell r="D478">
            <v>64.260000000000005</v>
          </cell>
        </row>
        <row r="479">
          <cell r="A479">
            <v>93427</v>
          </cell>
          <cell r="B479" t="str">
            <v>GRUPO GERADOR ESTACIONÁRIO, POTÊNCIA 150 KVA, MOTOR A DIESEL- CHP DIURNO. AF_03/2016</v>
          </cell>
          <cell r="C479" t="str">
            <v>CHP</v>
          </cell>
          <cell r="D479">
            <v>146.78</v>
          </cell>
        </row>
        <row r="480">
          <cell r="A480">
            <v>93433</v>
          </cell>
          <cell r="B480" t="str">
            <v>USINA DE MISTURA ASFÁLTICA À QUENTE, TIPO CONTRA FLUXO, PROD 40 A 80 TON/HORA - CHP DIURNO. AF_03/2016</v>
          </cell>
          <cell r="C480" t="str">
            <v>CHP</v>
          </cell>
          <cell r="D480">
            <v>1528.71</v>
          </cell>
        </row>
        <row r="481">
          <cell r="A481">
            <v>93439</v>
          </cell>
          <cell r="B481" t="str">
            <v>USINA DE ASFALTO À FRIO, CAPACIDADE DE 40 A 60 TON/HORA, ELÉTRICA POTÊNCIA 30 CV - CHP DIURNO. AF_03/2016</v>
          </cell>
          <cell r="C481" t="str">
            <v>CHP</v>
          </cell>
          <cell r="D481">
            <v>137.08000000000001</v>
          </cell>
        </row>
        <row r="482">
          <cell r="A482">
            <v>95121</v>
          </cell>
          <cell r="B482" t="str">
            <v>USINA MISTURADORA DE SOLOS, CAPACIDADE DE 200 A 500 TON/H, POTENCIA 75KW - CHP DIURNO. AF_07/2016</v>
          </cell>
          <cell r="C482" t="str">
            <v>CHP</v>
          </cell>
          <cell r="D482">
            <v>304.35000000000002</v>
          </cell>
        </row>
        <row r="483">
          <cell r="A483">
            <v>95127</v>
          </cell>
          <cell r="B483" t="str">
            <v>DISTRIBUIDOR DE AGREGADOS AUTOPROPELIDO, CAP 3 M3, A DIESEL, POTÊNCIA 176CV - CHP DIURNO. AF_07/2016</v>
          </cell>
          <cell r="C483" t="str">
            <v>CHP</v>
          </cell>
          <cell r="D483">
            <v>191.64</v>
          </cell>
        </row>
        <row r="484">
          <cell r="A484">
            <v>95133</v>
          </cell>
          <cell r="B484" t="str">
            <v>MÁQUINA DEMARCADORA DE FAIXA DE TRÁFEGO À FRIO, AUTOPROPELIDA, POTÊNCIA 38 HP - CHP DIURNO. AF_07/2016</v>
          </cell>
          <cell r="C484" t="str">
            <v>CHP</v>
          </cell>
          <cell r="D484">
            <v>133.34</v>
          </cell>
        </row>
        <row r="485">
          <cell r="A485">
            <v>95139</v>
          </cell>
          <cell r="B485" t="str">
            <v>TALHA MANUAL DE CORRENTE, CAPACIDADE DE 2 TON. COM ELEVAÇÃO DE 3 M - CHP DIURNO. AF_07/2016</v>
          </cell>
          <cell r="C485" t="str">
            <v>CHP</v>
          </cell>
          <cell r="D485">
            <v>0.05</v>
          </cell>
        </row>
        <row r="486">
          <cell r="A486">
            <v>95212</v>
          </cell>
          <cell r="B486" t="str">
            <v>GRUA ASCENCIONAL, LANCA DE 42 M, CAPACIDADE DE 1,5 T A 30 M, ALTURA ATE 39 M - CHP DIURNO. AF_08/2016</v>
          </cell>
          <cell r="C486" t="str">
            <v>CHP</v>
          </cell>
          <cell r="D486">
            <v>151.66</v>
          </cell>
        </row>
        <row r="487">
          <cell r="A487">
            <v>95258</v>
          </cell>
          <cell r="B487" t="str">
            <v>MARTELO DEMOLIDOR PNEUMÁTICO MANUAL, 32 KG - CHP DIURNO. AF_09/2016</v>
          </cell>
          <cell r="C487" t="str">
            <v>CHP</v>
          </cell>
          <cell r="D487">
            <v>18.649999999999999</v>
          </cell>
        </row>
        <row r="488">
          <cell r="A488">
            <v>95264</v>
          </cell>
          <cell r="B488" t="str">
            <v>COMPACTADOR DE SOLOS DE PERCUSÃO (SOQUETE) COM MOTOR A GASOLINA, POTÊNCIA 3 CV - CHP DIURNO. AF_09/2016</v>
          </cell>
          <cell r="C488" t="str">
            <v>CHP</v>
          </cell>
          <cell r="D488">
            <v>6.88</v>
          </cell>
        </row>
        <row r="489">
          <cell r="A489">
            <v>95270</v>
          </cell>
          <cell r="B489" t="str">
            <v>RÉGUA VIBRATÓRIA DUPLA PARA CONCRETO, PESO DE 60KG, COMPRIMENTO 4 M, COM MOTOR A GASOLINA, POTÊNCIA 5,5 HP - CHP DIURNO. AF_09/2016</v>
          </cell>
          <cell r="C489" t="str">
            <v>CHP</v>
          </cell>
          <cell r="D489">
            <v>10.53</v>
          </cell>
        </row>
        <row r="490">
          <cell r="A490">
            <v>95276</v>
          </cell>
          <cell r="B490" t="str">
            <v>POLIDORA DE PISO (POLITRIZ), PESO DE 100KG, DIÂMETRO 450 MM, MOTOR ELÉTRICO, POTÊNCIA 4 HP - CHP DIURNO. AF_09/2016</v>
          </cell>
          <cell r="C490" t="str">
            <v>CHP</v>
          </cell>
          <cell r="D490">
            <v>3.24</v>
          </cell>
        </row>
        <row r="491">
          <cell r="A491">
            <v>95282</v>
          </cell>
          <cell r="B491" t="str">
            <v>DESEMPENADEIRA DE CONCRETO, PESO DE 75KG, 4 PÁS, MOTOR A GASOLINA, POTÊNCIA 5,5 HP - CHP DIURNO. AF_09/2016</v>
          </cell>
          <cell r="C491" t="str">
            <v>CHP</v>
          </cell>
          <cell r="D491">
            <v>10.7</v>
          </cell>
        </row>
        <row r="492">
          <cell r="A492">
            <v>95620</v>
          </cell>
          <cell r="B492" t="str">
            <v>PERFURATRIZ PNEUMATICA MANUAL DE PESO MEDIO, MARTELETE, 18KG, COMPRIMENTO MÁXIMO DE CURSO DE 6 M, DIAMETRO DO PISTAO DE 5,5 CM - CHP DIURNO. AF_11/2016</v>
          </cell>
          <cell r="C492" t="str">
            <v>CHP</v>
          </cell>
          <cell r="D492">
            <v>18.25</v>
          </cell>
        </row>
        <row r="493">
          <cell r="A493">
            <v>95631</v>
          </cell>
          <cell r="B493" t="str">
            <v>ROLO COMPACTADOR VIBRATORIO TANDEM, ACO LISO, POTENCIA 125 HP, PESO SEM/COM LASTRO 10,20/11,65 T, LARGURA DE TRABALHO 1,73 M - CHP DIURNO. AF_11/2016</v>
          </cell>
          <cell r="C493" t="str">
            <v>CHP</v>
          </cell>
          <cell r="D493">
            <v>201.09</v>
          </cell>
        </row>
        <row r="494">
          <cell r="A494">
            <v>95702</v>
          </cell>
          <cell r="B494" t="str">
            <v>PERFURATRIZ MANUAL, TORQUE MAXIMO 55 KGF.M, POTENCIA 5 CV, COM DIAMETRO MAXIMO 8 1/2" - CHP DIURNO. AF_11/2016</v>
          </cell>
          <cell r="C494" t="str">
            <v>CHP</v>
          </cell>
          <cell r="D494">
            <v>38.47</v>
          </cell>
        </row>
        <row r="495">
          <cell r="A495">
            <v>95708</v>
          </cell>
          <cell r="B495" t="str">
            <v>PERFURATRIZ SOBRE ESTEIRA, TORQUE MÁXIMO 600 KGF, POTÊNCIA ENTRE 50 E 60 HP, DIÂMETRO MÁXIMO 10 - CHP DIURNO. AF_11/2016</v>
          </cell>
          <cell r="C495" t="str">
            <v>CHP</v>
          </cell>
          <cell r="D495">
            <v>143.09</v>
          </cell>
        </row>
        <row r="496">
          <cell r="A496">
            <v>95714</v>
          </cell>
          <cell r="B496" t="str">
            <v>ESCAVADEIRA HIDRAULICA SOBRE ESTEIRA, COM GARRA GIRATORIA DE MANDIBULAS, PESO OPERACIONAL ENTRE 22,00 E 25,50 TON, POTENCIA LIQUIDA ENTRE 150 E 160 HP - CHP DIURNO. AF_11/2016</v>
          </cell>
          <cell r="C496" t="str">
            <v>CHP</v>
          </cell>
          <cell r="D496">
            <v>239.4</v>
          </cell>
        </row>
        <row r="497">
          <cell r="A497">
            <v>95720</v>
          </cell>
          <cell r="B497" t="str">
            <v>ESCAVADEIRA HIDRAULICA SOBRE ESTEIRA, EQUIPADA COM CLAMSHELL, COM CAPACIDADE DA CAÇAMBA ENTRE 1,20 E 1,50 M3, PESO OPERACIONAL ENTRE 20,00 E 22,00 TON, POTENCIA LIQUIDA ENTRE 150 E 160 HP - CHP DIURNO. AF_11/2016</v>
          </cell>
          <cell r="C497" t="str">
            <v>CHP</v>
          </cell>
          <cell r="D497">
            <v>234.43</v>
          </cell>
        </row>
        <row r="498">
          <cell r="A498">
            <v>95872</v>
          </cell>
          <cell r="B498" t="str">
            <v>GRUPO GERADOR COM CARENAGEM, MOTOR DIESEL POTÊNCIA STANDART ENTRE 250 E 260 KVA - CHP DIURNO. AF_12/2016</v>
          </cell>
          <cell r="C498" t="str">
            <v>CHP</v>
          </cell>
          <cell r="D498">
            <v>249.03</v>
          </cell>
        </row>
        <row r="499">
          <cell r="A499">
            <v>96013</v>
          </cell>
          <cell r="B499" t="str">
            <v>TRATOR DE PNEUS COM POTÊNCIA DE 122 CV, TRAÇÃO 4X4, COM VASSOURA MECÂNICA ACOPLADA - CHP DIURNO. AF_02/2017</v>
          </cell>
          <cell r="C499" t="str">
            <v>CHP</v>
          </cell>
          <cell r="D499">
            <v>159.58000000000001</v>
          </cell>
        </row>
        <row r="500">
          <cell r="A500">
            <v>96020</v>
          </cell>
          <cell r="B500" t="str">
            <v>TRATOR DE PNEUS COM POTÊNCIA DE 122 CV, TRAÇÃO 4X4, COM GRADE DE DISCOS ACOPLADA - CHP DIURNO. AF_02/2017</v>
          </cell>
          <cell r="C500" t="str">
            <v>CHP</v>
          </cell>
          <cell r="D500">
            <v>223.26</v>
          </cell>
        </row>
        <row r="501">
          <cell r="A501">
            <v>96028</v>
          </cell>
          <cell r="B501" t="str">
            <v>TRATOR DE PNEUS COM POTÊNCIA DE 85 CV, TRAÇÃO 4X4, COM GRADE DE DISCOS ACOPLADA - CHP DIURNO. AF_02/2017</v>
          </cell>
          <cell r="C501" t="str">
            <v>CHP</v>
          </cell>
          <cell r="D501">
            <v>168.99</v>
          </cell>
        </row>
        <row r="502">
          <cell r="A502">
            <v>96035</v>
          </cell>
          <cell r="B502" t="str">
            <v>CAMINHÃO BASCULANTE 10 M3, TRUCADO, POTÊNCIA 230 CV, INCLUSIVE CAÇAMBA METÁLICA, COM DISTRIBUIDOR DE AGREGADOS ACOPLADO - CHP DIURNO. AF_02/2017</v>
          </cell>
          <cell r="C502" t="str">
            <v>CHP</v>
          </cell>
          <cell r="D502">
            <v>222.04</v>
          </cell>
        </row>
        <row r="503">
          <cell r="A503">
            <v>96157</v>
          </cell>
          <cell r="B503" t="str">
            <v>TRATOR DE PNEUS COM POTÊNCIA DE 85 CV, TRAÇÃO 4X4, COM VASSOURA MECÂNICA ACOPLADA - CHP DIURNO. AF_03/2017</v>
          </cell>
          <cell r="C503" t="str">
            <v>CHP</v>
          </cell>
          <cell r="D503">
            <v>124.78</v>
          </cell>
        </row>
        <row r="504">
          <cell r="A504">
            <v>96158</v>
          </cell>
          <cell r="B504" t="str">
            <v>MINICARREGADEIRA SOBRE RODAS POTENCIA 47HP CAPACIDADE OPERACAO 646 KG, COM VASSOURA MECÂNICA ACOPLADA - CHP DIURNO. AF_03/2017</v>
          </cell>
          <cell r="C504" t="str">
            <v>CHP</v>
          </cell>
          <cell r="D504">
            <v>112.32</v>
          </cell>
        </row>
        <row r="505">
          <cell r="A505">
            <v>96245</v>
          </cell>
          <cell r="B505" t="str">
            <v>MINIESCAVADEIRA SOBRE ESTEIRAS, POTENCIA LIQUIDA DE *30* HP, PESO OPERACIONAL DE *3.500* KG - CHP DIURNO. AF_04/2017</v>
          </cell>
          <cell r="C505" t="str">
            <v>CHP</v>
          </cell>
          <cell r="D505">
            <v>82.8</v>
          </cell>
        </row>
        <row r="506">
          <cell r="A506">
            <v>96463</v>
          </cell>
          <cell r="B506" t="str">
            <v>ROLO COMPACTADOR DE PNEUS, ESTATICO, PRESSAO VARIAVEL, POTENCIA 110 HP, PESO SEM/COM LASTRO 10,8/27 T, LARGURA DE ROLAGEM 2,30 M - CHP DIURNO. AF_06/2017</v>
          </cell>
          <cell r="C506" t="str">
            <v>CHP</v>
          </cell>
          <cell r="D506">
            <v>190.52</v>
          </cell>
        </row>
        <row r="507">
          <cell r="A507">
            <v>98764</v>
          </cell>
          <cell r="B507" t="str">
            <v>INVERSOR DE SOLDA MONOFÁSICO DE 160 A, POTÊNCIA DE 5400 W, TENSÃO DE 220 V, PARA SOLDA COM ELETRODOS DE 2,0 A 4,0 MM E PROCESSO TIG - CHP DIURNO. AF_06/2018</v>
          </cell>
          <cell r="C507" t="str">
            <v>CHP</v>
          </cell>
          <cell r="D507">
            <v>4.75</v>
          </cell>
        </row>
        <row r="508">
          <cell r="A508">
            <v>99833</v>
          </cell>
          <cell r="B508" t="str">
            <v>LAVADORA DE ALTA PRESSAO (LAVA-JATO) PARA AGUA FRIA, PRESSAO DE OPERACAO ENTRE 1400 E 1900 LIB/POL2, VAZAO MAXIMA ENTRE 400 E 700 L/H - CHP DIURNO. AF_04/2019</v>
          </cell>
          <cell r="C508" t="str">
            <v>CHP</v>
          </cell>
          <cell r="D508">
            <v>4.76</v>
          </cell>
        </row>
        <row r="509">
          <cell r="A509">
            <v>100641</v>
          </cell>
          <cell r="B509" t="str">
            <v>USINA DE MISTURA ASFÁLTICA À QUENTE, TIPO CONTRA FLUXO, PROD 100 A 140 TON/HORA - CHP DIURNO. AF_12/2019</v>
          </cell>
          <cell r="C509" t="str">
            <v>CHP</v>
          </cell>
          <cell r="D509">
            <v>631.51</v>
          </cell>
        </row>
        <row r="510">
          <cell r="A510">
            <v>100647</v>
          </cell>
          <cell r="B510" t="str">
            <v>USINA DE ASFALTO, TIPO GRAVIMÉTRICA, PROD 150 TON/HORA - CHP DIURNO. AF_12/2019</v>
          </cell>
          <cell r="C510" t="str">
            <v>CHP</v>
          </cell>
          <cell r="D510">
            <v>1338</v>
          </cell>
        </row>
        <row r="511">
          <cell r="A511">
            <v>102275</v>
          </cell>
          <cell r="B511" t="str">
            <v>MARTELO DEMOLIDOR ELÉTRICO, COM POTÊNCIA DE 2.000 W, 1.000 IMPACTOS POR MINUTO, PESO DE 30 KG - CHP DIURNO. AF_01/2021</v>
          </cell>
          <cell r="C511" t="str">
            <v>CHP</v>
          </cell>
          <cell r="D511">
            <v>19.22</v>
          </cell>
        </row>
        <row r="512">
          <cell r="A512">
            <v>5632</v>
          </cell>
          <cell r="B512" t="str">
            <v>ESCAVADEIRA HIDRÁULICA SOBRE ESTEIRAS, CAÇAMBA 0,80 M3, PESO OPERACIONAL 17 T, POTENCIA BRUTA 111 HP - CHI DIURNO. AF_06/2014</v>
          </cell>
          <cell r="C512" t="str">
            <v>CHI</v>
          </cell>
          <cell r="D512">
            <v>83.52</v>
          </cell>
        </row>
        <row r="513">
          <cell r="A513">
            <v>5679</v>
          </cell>
          <cell r="B513" t="str">
            <v>RETROESCAVADEIRA SOBRE RODAS COM CARREGADEIRA, TRAÇÃO 4X4, POTÊNCIA LÍQ. 88 HP, CAÇAMBA CARREG. CAP. MÍN. 1 M3, CAÇAMBA RETRO CAP. 0,26 M3, PESO OPERACIONAL MÍN. 6.674 KG, PROFUNDIDADE ESCAVAÇÃO MÁX. 4,37 M - CHI DIURNO. AF_06/2014</v>
          </cell>
          <cell r="C513" t="str">
            <v>CHI</v>
          </cell>
          <cell r="D513">
            <v>57.96</v>
          </cell>
        </row>
        <row r="514">
          <cell r="A514">
            <v>5681</v>
          </cell>
          <cell r="B514" t="str">
            <v>RETROESCAVADEIRA SOBRE RODAS COM CARREGADEIRA, TRAÇÃO 4X2, POTÊNCIA LÍQ. 79 HP, CAÇAMBA CARREG. CAP. MÍN. 1 M3, CAÇAMBA RETRO CAP. 0,20 M3, PESO OPERACIONAL MÍN. 6.570 KG, PROFUNDIDADE ESCAVAÇÃO MÁX. 4,37 M - CHI DIURNO. AF_06/2014</v>
          </cell>
          <cell r="C514" t="str">
            <v>CHI</v>
          </cell>
          <cell r="D514">
            <v>54.81</v>
          </cell>
        </row>
        <row r="515">
          <cell r="A515">
            <v>5685</v>
          </cell>
          <cell r="B515" t="str">
            <v>ROLO COMPACTADOR VIBRATÓRIO DE UM CILINDRO AÇO LISO, POTÊNCIA 80 HP, PESO OPERACIONAL MÁXIMO 8,1 T, IMPACTO DINÂMICO 16,15 / 9,5 T, LARGURA DE TRABALHO 1,68 M - CHI DIURNO. AF_06/2014</v>
          </cell>
          <cell r="C515" t="str">
            <v>CHI</v>
          </cell>
          <cell r="D515">
            <v>55.19</v>
          </cell>
        </row>
        <row r="516">
          <cell r="A516">
            <v>5690</v>
          </cell>
          <cell r="B516" t="str">
            <v>GRADE DE DISCO CONTROLE REMOTO REBOCÁVEL, COM 24 DISCOS 24 X 6 MM COM PNEUS PARA TRANSPORTE - CHI DIURNO. AF_06/2014</v>
          </cell>
          <cell r="C516" t="str">
            <v>CHI</v>
          </cell>
          <cell r="D516">
            <v>4.62</v>
          </cell>
        </row>
        <row r="517">
          <cell r="A517">
            <v>5806</v>
          </cell>
          <cell r="B517" t="str">
            <v>MOTOBOMBA CENTRÍFUGA, MOTOR A GASOLINA, POTÊNCIA 5,42 HP, BOCAIS 1 1/2" X 1", DIÂMETRO ROTOR 143 MM HM/Q = 6 MCA / 16,8 M3/H A 38 MCA / 6,6 M3/H - CHI DIURNO. AF_06/2014</v>
          </cell>
          <cell r="C517" t="str">
            <v>CHI</v>
          </cell>
          <cell r="D517">
            <v>0.23</v>
          </cell>
        </row>
        <row r="518">
          <cell r="A518">
            <v>5826</v>
          </cell>
          <cell r="B518" t="str">
            <v>CAMINHÃO TOCO, PBT 16.000 KG, CARGA ÚTIL MÁX. 10.685 KG, DIST. ENTRE EIXOS 4,8 M, POTÊNCIA 189 CV, INCLUSIVE CARROCERIA FIXA ABERTA DE MADEIRA P/ TRANSPORTE GERAL DE CARGA SECA, DIMEN. APROX. 2,5 X 7,00 X 0,50 M - CHI DIURNO. AF_06/2014</v>
          </cell>
          <cell r="C518" t="str">
            <v>CHI</v>
          </cell>
          <cell r="D518">
            <v>43.14</v>
          </cell>
        </row>
        <row r="519">
          <cell r="A519">
            <v>5829</v>
          </cell>
          <cell r="B519" t="str">
            <v>USINA DE CONCRETO FIXA, CAPACIDADE NOMINAL DE 90 A 120 M3/H, SEM SILO - CHI DIURNO. AF_07/2016</v>
          </cell>
          <cell r="C519" t="str">
            <v>CHI</v>
          </cell>
          <cell r="D519">
            <v>134.57</v>
          </cell>
        </row>
        <row r="520">
          <cell r="A520">
            <v>5837</v>
          </cell>
          <cell r="B520" t="str">
            <v>VIBROACABADORA DE ASFALTO SOBRE ESTEIRAS, LARGURA DE PAVIMENTAÇÃO 1,90 M A 5,30 M, POTÊNCIA 105 HP CAPACIDADE 450 T/H - CHI DIURNO. AF_11/2014</v>
          </cell>
          <cell r="C520" t="str">
            <v>CHI</v>
          </cell>
          <cell r="D520">
            <v>158.65</v>
          </cell>
        </row>
        <row r="521">
          <cell r="A521">
            <v>5841</v>
          </cell>
          <cell r="B521" t="str">
            <v>VASSOURA MECÂNICA REBOCÁVEL COM ESCOVA CILÍNDRICA, LARGURA ÚTIL DE VARRIMENTO DE 2,44 M - CHI DIURNO. AF_06/2014</v>
          </cell>
          <cell r="C521" t="str">
            <v>CHI</v>
          </cell>
          <cell r="D521">
            <v>5.32</v>
          </cell>
        </row>
        <row r="522">
          <cell r="A522">
            <v>5845</v>
          </cell>
          <cell r="B522" t="str">
            <v>TRATOR DE PNEUS, POTÊNCIA 122 CV, TRAÇÃO 4X4, PESO COM LASTRO DE 4.510 KG - CHI DIURNO. AF_06/2014</v>
          </cell>
          <cell r="C522" t="str">
            <v>CHI</v>
          </cell>
          <cell r="D522">
            <v>49.16</v>
          </cell>
        </row>
        <row r="523">
          <cell r="A523">
            <v>5849</v>
          </cell>
          <cell r="B523" t="str">
            <v>TRATOR DE ESTEIRAS, POTÊNCIA 170 HP, PESO OPERACIONAL 19 T, CAÇAMBA 5,2 M3 - CHI DIURNO. AF_06/2014</v>
          </cell>
          <cell r="C523" t="str">
            <v>CHI</v>
          </cell>
          <cell r="D523">
            <v>72.400000000000006</v>
          </cell>
        </row>
        <row r="524">
          <cell r="A524">
            <v>5853</v>
          </cell>
          <cell r="B524" t="str">
            <v>TRATOR DE ESTEIRAS, POTÊNCIA 150 HP, PESO OPERACIONAL 16,7 T, COM RODA MOTRIZ ELEVADA E LÂMINA 3,18 M3 - CHI DIURNO. AF_06/2014</v>
          </cell>
          <cell r="C524" t="str">
            <v>CHI</v>
          </cell>
          <cell r="D524">
            <v>72.66</v>
          </cell>
        </row>
        <row r="525">
          <cell r="A525">
            <v>5857</v>
          </cell>
          <cell r="B525" t="str">
            <v>TRATOR DE ESTEIRAS, POTÊNCIA 347 HP, PESO OPERACIONAL 38,5 T, COM LÂMINA 8,70 M3 - CHI DIURNO. AF_06/2014</v>
          </cell>
          <cell r="C525" t="str">
            <v>CHI</v>
          </cell>
          <cell r="D525">
            <v>168.56</v>
          </cell>
        </row>
        <row r="526">
          <cell r="A526">
            <v>5865</v>
          </cell>
          <cell r="B526" t="str">
            <v>ROLO COMPACTADOR VIBRATÓRIO REBOCÁVEL, CILINDRO DE AÇO LISO, POTÊNCIA DE TRAÇÃO DE 65 CV, PESO 4,7 T, IMPACTO DINÂMICO 18,3 T, LARGURA DE TRABALHO 1,67 M - CHI DIURNO. AF_02/2016</v>
          </cell>
          <cell r="C526" t="str">
            <v>CHI</v>
          </cell>
          <cell r="D526">
            <v>9.82</v>
          </cell>
        </row>
        <row r="527">
          <cell r="A527">
            <v>5869</v>
          </cell>
          <cell r="B527" t="str">
            <v>ROLO COMPACTADOR VIBRATÓRIO TANDEM AÇO LISO, POTÊNCIA 58 HP, PESO SEM/COM LASTRO 6,5 / 9,4 T, LARGURA DE TRABALHO 1,2 M - CHI DIURNO. AF_06/2014</v>
          </cell>
          <cell r="C527" t="str">
            <v>CHI</v>
          </cell>
          <cell r="D527">
            <v>62.61</v>
          </cell>
        </row>
        <row r="528">
          <cell r="A528">
            <v>5877</v>
          </cell>
          <cell r="B528" t="str">
            <v>RETROESCAVADEIRA SOBRE RODAS COM CARREGADEIRA, TRAÇÃO 4X4, POTÊNCIA LÍQ. 72 HP, CAÇAMBA CARREG. CAP. MÍN. 0,79 M3, CAÇAMBA RETRO CAP. 0,18 M3, PESO OPERACIONAL MÍN. 7.140 KG, PROFUNDIDADE ESCAVAÇÃO MÁX. 4,50 M - CHI DIURNO. AF_06/2014</v>
          </cell>
          <cell r="C528" t="str">
            <v>CHI</v>
          </cell>
          <cell r="D528">
            <v>56.96</v>
          </cell>
        </row>
        <row r="529">
          <cell r="A529">
            <v>5881</v>
          </cell>
          <cell r="B529" t="str">
            <v>ROLO COMPACTADOR VIBRATÓRIO PÉ DE CARNEIRO, OPERADO POR CONTROLE REMOTO, POTÊNCIA 12,5 KW, PESO OPERACIONAL 1,675 T, LARGURA DE TRABALHO 0,85 M - CHI DIURNO. AF_02/2016</v>
          </cell>
          <cell r="C529" t="str">
            <v>CHI</v>
          </cell>
          <cell r="D529">
            <v>67.12</v>
          </cell>
        </row>
        <row r="530">
          <cell r="A530">
            <v>5884</v>
          </cell>
          <cell r="B530" t="str">
            <v>USINA DE LAMA ASFÁLTICA, PROD 30 A 50 T/H, SILO DE AGREGADO 7 M3, RESERVATÓRIOS PARA EMULSÃO E ÁGUA DE 2,3 M3 CADA, MISTURADOR TIPO PUG MILL A SER MONTADO SOBRE CAMINHÃO - CHI DIURNO. AF_10/2014</v>
          </cell>
          <cell r="C530" t="str">
            <v>CHI</v>
          </cell>
          <cell r="D530">
            <v>44</v>
          </cell>
        </row>
        <row r="531">
          <cell r="A531">
            <v>5892</v>
          </cell>
          <cell r="B531" t="str">
            <v>CAMINHÃO TOCO, PESO BRUTO TOTAL 14.300 KG, CARGA ÚTIL MÁXIMA 9590 KG, DISTÂNCIA ENTRE EIXOS 4,76 M, POTÊNCIA 185 CV (NÃO INCLUI CARROCERIA) - CHI DIURNO. AF_06/2014</v>
          </cell>
          <cell r="C531" t="str">
            <v>CHI</v>
          </cell>
          <cell r="D531">
            <v>44.15</v>
          </cell>
        </row>
        <row r="532">
          <cell r="A532">
            <v>5896</v>
          </cell>
          <cell r="B532" t="str">
            <v>CAMINHÃO TOCO, PESO BRUTO TOTAL 16.000 KG, CARGA ÚTIL MÁXIMA DE 10.685 KG, DISTÂNCIA ENTRE EIXOS 4,80 M, POTÊNCIA 189 CV EXCLUSIVE CARROCERIA - CHI DIURNO. AF_06/2014</v>
          </cell>
          <cell r="C532" t="str">
            <v>CHI</v>
          </cell>
          <cell r="D532">
            <v>41.14</v>
          </cell>
        </row>
        <row r="533">
          <cell r="A533">
            <v>5903</v>
          </cell>
          <cell r="B533" t="str">
            <v>CAMINHÃO PIPA 10.000 L TRUCADO, PESO BRUTO TOTAL 23.000 KG, CARGA ÚTIL MÁXIMA 15.935 KG, DISTÂNCIA ENTRE EIXOS 4,8 M, POTÊNCIA 230 CV, INCLUSIVE TANQUE DE AÇO PARA TRANSPORTE DE ÁGUA - CHI DIURNO. AF_06/2014</v>
          </cell>
          <cell r="C533" t="str">
            <v>CHI</v>
          </cell>
          <cell r="D533">
            <v>54.86</v>
          </cell>
        </row>
        <row r="534">
          <cell r="A534">
            <v>5911</v>
          </cell>
          <cell r="B534" t="str">
            <v>ESPARGIDOR DE ASFALTO PRESSURIZADO COM TANQUE DE 2500 L, REBOCÁVEL COM MOTOR A GASOLINA POTÊNCIA 3,4 HP - CHI DIURNO. AF_07/2014</v>
          </cell>
          <cell r="C534" t="str">
            <v>CHI</v>
          </cell>
          <cell r="D534">
            <v>22.61</v>
          </cell>
        </row>
        <row r="535">
          <cell r="A535">
            <v>5923</v>
          </cell>
          <cell r="B535" t="str">
            <v>GRADE DE DISCO REBOCÁVEL COM 20 DISCOS 24" X 6 MM COM PNEUS PARA TRANSPORTE - CHI DIURNO. AF_06/2014</v>
          </cell>
          <cell r="C535" t="str">
            <v>CHI</v>
          </cell>
          <cell r="D535">
            <v>3.62</v>
          </cell>
        </row>
        <row r="536">
          <cell r="A536">
            <v>5930</v>
          </cell>
          <cell r="B536" t="str">
            <v>GUINDAUTO HIDRÁULICO, CAPACIDADE MÁXIMA DE CARGA 6200 KG, MOMENTO MÁXIMO DE CARGA 11,7 TM, ALCANCE MÁXIMO HORIZONTAL 9,70 M, INCLUSIVE CAMINHÃO TOCO PBT 16.000 KG, POTÊNCIA DE 189 CV - CHI DIURNO. AF_06/2014</v>
          </cell>
          <cell r="C536" t="str">
            <v>CHI</v>
          </cell>
          <cell r="D536">
            <v>52.86</v>
          </cell>
        </row>
        <row r="537">
          <cell r="A537">
            <v>5934</v>
          </cell>
          <cell r="B537" t="str">
            <v>MOTONIVELADORA POTÊNCIA BÁSICA LÍQUIDA (PRIMEIRA MARCHA) 125 HP, PESO BRUTO 13032 KG, LARGURA DA LÂMINA DE 3,7 M - CHI DIURNO. AF_06/2014</v>
          </cell>
          <cell r="C537" t="str">
            <v>CHI</v>
          </cell>
          <cell r="D537">
            <v>80.86</v>
          </cell>
        </row>
        <row r="538">
          <cell r="A538">
            <v>5942</v>
          </cell>
          <cell r="B538" t="str">
            <v>PÁ CARREGADEIRA SOBRE RODAS, POTÊNCIA LÍQUIDA 128 HP, CAPACIDADE DA CAÇAMBA 1,7 A 2,8 M3, PESO OPERACIONAL 11632 KG - CHI DIURNO. AF_06/2014</v>
          </cell>
          <cell r="C538" t="str">
            <v>CHI</v>
          </cell>
          <cell r="D538">
            <v>68.83</v>
          </cell>
        </row>
        <row r="539">
          <cell r="A539">
            <v>5946</v>
          </cell>
          <cell r="B539" t="str">
            <v>PÁ CARREGADEIRA SOBRE RODAS, POTÊNCIA 197 HP, CAPACIDADE DA CAÇAMBA 2,5 A 3,5 M3, PESO OPERACIONAL 18338 KG - CHI DIURNO. AF_06/2014</v>
          </cell>
          <cell r="C539" t="str">
            <v>CHI</v>
          </cell>
          <cell r="D539">
            <v>85.06</v>
          </cell>
        </row>
        <row r="540">
          <cell r="A540">
            <v>5952</v>
          </cell>
          <cell r="B540" t="str">
            <v>MARTELETE OU ROMPEDOR PNEUMÁTICO MANUAL, 28 KG, COM SILENCIADOR - CHI DIURNO. AF_07/2016</v>
          </cell>
          <cell r="C540" t="str">
            <v>CHI</v>
          </cell>
          <cell r="D540">
            <v>17.63</v>
          </cell>
        </row>
        <row r="541">
          <cell r="A541">
            <v>5954</v>
          </cell>
          <cell r="B541" t="str">
            <v>COMPRESSOR DE AR REBOCÁVEL, VAZÃO 189 PCM, PRESSÃO EFETIVA DE TRABALHO 102 PSI, MOTOR DIESEL, POTÊNCIA 63 CV - CHI DIURNO. AF_06/2015</v>
          </cell>
          <cell r="C541" t="str">
            <v>CHI</v>
          </cell>
          <cell r="D541">
            <v>4.4000000000000004</v>
          </cell>
        </row>
        <row r="542">
          <cell r="A542">
            <v>5961</v>
          </cell>
          <cell r="B542" t="str">
            <v>CAMINHÃO BASCULANTE 6 M3, PESO BRUTO TOTAL 16.000 KG, CARGA ÚTIL MÁXIMA 13.071 KG, DISTÂNCIA ENTRE EIXOS 4,80 M, POTÊNCIA 230 CV INCLUSIVE CAÇAMBA METÁLICA - CHI DIURNO. AF_06/2014</v>
          </cell>
          <cell r="C542" t="str">
            <v>CHI</v>
          </cell>
          <cell r="D542">
            <v>49.47</v>
          </cell>
        </row>
        <row r="543">
          <cell r="A543">
            <v>6260</v>
          </cell>
          <cell r="B543" t="str">
            <v>CAMINHÃO PIPA 6.000 L, PESO BRUTO TOTAL 13.000 KG, DISTÂNCIA ENTRE EIXOS 4,80 M, POTÊNCIA 189 CV INCLUSIVE TANQUE DE AÇO PARA TRANSPORTE DE ÁGUA, CAPACIDADE 6 M3 - CHI DIURNO. AF_06/2014</v>
          </cell>
          <cell r="C543" t="str">
            <v>CHI</v>
          </cell>
          <cell r="D543">
            <v>48.39</v>
          </cell>
        </row>
        <row r="544">
          <cell r="A544">
            <v>6880</v>
          </cell>
          <cell r="B544" t="str">
            <v>ROLO COMPACTADOR DE PNEUS ESTÁTICO, PRESSÃO VARIÁVEL, POTÊNCIA 111 HP, PESO SEM/COM LASTRO 9,5 / 26 T, LARGURA DE TRABALHO 1,90 M - CHI DIURNO. AF_07/2014</v>
          </cell>
          <cell r="C544" t="str">
            <v>CHI</v>
          </cell>
          <cell r="D544">
            <v>73.52</v>
          </cell>
        </row>
        <row r="545">
          <cell r="A545">
            <v>7031</v>
          </cell>
          <cell r="B545" t="str">
            <v>TANQUE DE ASFALTO ESTACIONÁRIO COM SERPENTINA, CAPACIDADE 30.000 L - CHI DIURNO. AF_06/2014</v>
          </cell>
          <cell r="C545" t="str">
            <v>CHI</v>
          </cell>
          <cell r="D545">
            <v>6.32</v>
          </cell>
        </row>
        <row r="546">
          <cell r="A546">
            <v>7043</v>
          </cell>
          <cell r="B546" t="str">
            <v>MOTOBOMBA TRASH (PARA ÁGUA SUJA) AUTO ESCORVANTE, MOTOR GASOLINA DE 6,41 HP, DIÂMETROS DE SUCÇÃO X RECALQUE: 3" X 3", HM/Q = 10 MCA / 60 M3/H A 23 MCA / 0 M3/H - CHI DIURNO. AF_10/2014</v>
          </cell>
          <cell r="C546" t="str">
            <v>CHI</v>
          </cell>
          <cell r="D546">
            <v>0.28999999999999998</v>
          </cell>
        </row>
        <row r="547">
          <cell r="A547">
            <v>7050</v>
          </cell>
          <cell r="B547" t="str">
            <v>ROLO COMPACTADOR PE DE CARNEIRO VIBRATORIO, POTENCIA 125 HP, PESO OPERACIONAL SEM/COM LASTRO 11,95 / 13,30 T, IMPACTO DINAMICO 38,5 / 22,5 T, LARGURA DE TRABALHO 2,15 M - CHI DIURNO. AF_06/2014</v>
          </cell>
          <cell r="C547" t="str">
            <v>CHI</v>
          </cell>
          <cell r="D547">
            <v>67.77</v>
          </cell>
        </row>
        <row r="548">
          <cell r="A548">
            <v>67827</v>
          </cell>
          <cell r="B548" t="str">
            <v>CAMINHÃO BASCULANTE 6 M3 TOCO, PESO BRUTO TOTAL 16.000 KG, CARGA ÚTIL MÁXIMA 11.130 KG, DISTÂNCIA ENTRE EIXOS 5,36 M, POTÊNCIA 185 CV, INCLUSIVE CAÇAMBA METÁLICA - CHI DIURNO. AF_06/2014</v>
          </cell>
          <cell r="C548" t="str">
            <v>CHI</v>
          </cell>
          <cell r="D548">
            <v>48.38</v>
          </cell>
        </row>
        <row r="549">
          <cell r="A549">
            <v>73395</v>
          </cell>
          <cell r="B549" t="str">
            <v>GRUPO GERADOR ESTACIONÁRIO, MOTOR DIESEL POTÊNCIA 170 KVA - CHI DIURNO. AF_02/2016</v>
          </cell>
          <cell r="C549" t="str">
            <v>CHI</v>
          </cell>
          <cell r="D549">
            <v>6.32</v>
          </cell>
        </row>
        <row r="550">
          <cell r="A550">
            <v>83766</v>
          </cell>
          <cell r="B550" t="str">
            <v>GRUPO DE SOLDAGEM COM GERADOR A DIESEL 60 CV PARA SOLDA ELÉTRICA, SOBRE 04 RODAS, COM MOTOR 4 CILINDROS 600 A - CHI DIURNO. AF_02/2016</v>
          </cell>
          <cell r="C550" t="str">
            <v>CHI</v>
          </cell>
          <cell r="D550">
            <v>37.03</v>
          </cell>
        </row>
        <row r="551">
          <cell r="A551">
            <v>84013</v>
          </cell>
          <cell r="B551" t="str">
            <v>ESCAVADEIRA HIDRÁULICA SOBRE ESTEIRAS, CAÇAMBA 0,80 M3, PESO OPERACIONAL 17,8 T, POTÊNCIA LÍQUIDA 110 HP - CHI DIURNO. AF_10/2014</v>
          </cell>
          <cell r="C551" t="str">
            <v>CHI</v>
          </cell>
          <cell r="D551">
            <v>81.03</v>
          </cell>
        </row>
        <row r="552">
          <cell r="A552">
            <v>87446</v>
          </cell>
          <cell r="B552" t="str">
            <v>BETONEIRA CAPACIDADE NOMINAL 400 L, CAPACIDADE DE MISTURA 310 L, MOTOR A DIESEL POTÊNCIA 5,0 HP, SEM CARREGADOR - CHI DIURNO. AF_06/2014</v>
          </cell>
          <cell r="C552" t="str">
            <v>CHI</v>
          </cell>
          <cell r="D552">
            <v>0.47</v>
          </cell>
        </row>
        <row r="553">
          <cell r="A553">
            <v>88392</v>
          </cell>
          <cell r="B553" t="str">
            <v>MISTURADOR DE ARGAMASSA, EIXO HORIZONTAL, CAPACIDADE DE MISTURA 300 KG, MOTOR ELÉTRICO POTÊNCIA 5 CV - CHI DIURNO. AF_06/2014</v>
          </cell>
          <cell r="C553" t="str">
            <v>CHI</v>
          </cell>
          <cell r="D553">
            <v>0.91</v>
          </cell>
        </row>
        <row r="554">
          <cell r="A554">
            <v>88398</v>
          </cell>
          <cell r="B554" t="str">
            <v>MISTURADOR DE ARGAMASSA, EIXO HORIZONTAL, CAPACIDADE DE MISTURA 600 KG, MOTOR ELÉTRICO POTÊNCIA 7,5 CV - CHI DIURNO. AF_06/2014</v>
          </cell>
          <cell r="C554" t="str">
            <v>CHI</v>
          </cell>
          <cell r="D554">
            <v>1.0900000000000001</v>
          </cell>
        </row>
        <row r="555">
          <cell r="A555">
            <v>88404</v>
          </cell>
          <cell r="B555" t="str">
            <v>MISTURADOR DE ARGAMASSA, EIXO HORIZONTAL, CAPACIDADE DE MISTURA 160 KG, MOTOR ELÉTRICO POTÊNCIA 3 CV - CHI DIURNO. AF_06/2014</v>
          </cell>
          <cell r="C555" t="str">
            <v>CHI</v>
          </cell>
          <cell r="D555">
            <v>0.87</v>
          </cell>
        </row>
        <row r="556">
          <cell r="A556">
            <v>88430</v>
          </cell>
          <cell r="B556" t="str">
            <v>PROJETOR DE ARGAMASSA, CAPACIDADE DE PROJEÇÃO 1,5 M3/H, ALCANCE DE 30 ATÉ 60 M, MOTOR ELÉTRICO POTÊNCIA 7,5 HP - CHI DIURNO. AF_06/2014</v>
          </cell>
          <cell r="C556" t="str">
            <v>CHI</v>
          </cell>
          <cell r="D556">
            <v>5.68</v>
          </cell>
        </row>
        <row r="557">
          <cell r="A557">
            <v>88438</v>
          </cell>
          <cell r="B557" t="str">
            <v>PROJETOR DE ARGAMASSA, CAPACIDADE DE PROJEÇÃO 2 M3/H, ALCANCE ATÉ 50 M, MOTOR ELÉTRICO POTÊNCIA 7,5 HP - CHI DIURNO. AF_06/2014</v>
          </cell>
          <cell r="C557" t="str">
            <v>CHI</v>
          </cell>
          <cell r="D557">
            <v>7.53</v>
          </cell>
        </row>
        <row r="558">
          <cell r="A558">
            <v>88831</v>
          </cell>
          <cell r="B558" t="str">
            <v>BETONEIRA CAPACIDADE NOMINAL DE 400 L, CAPACIDADE DE MISTURA 280 L, MOTOR ELÉTRICO TRIFÁSICO POTÊNCIA DE 2 CV, SEM CARREGADOR - CHI DIURNO. AF_10/2014</v>
          </cell>
          <cell r="C558" t="str">
            <v>CHI</v>
          </cell>
          <cell r="D558">
            <v>0.34</v>
          </cell>
        </row>
        <row r="559">
          <cell r="A559">
            <v>88844</v>
          </cell>
          <cell r="B559" t="str">
            <v>TRATOR DE ESTEIRAS, POTÊNCIA 125 HP, PESO OPERACIONAL 12,9 T, COM LÂMINA 2,7 M3 - CHI DIURNO. AF_10/2014</v>
          </cell>
          <cell r="C559" t="str">
            <v>CHI</v>
          </cell>
          <cell r="D559">
            <v>64.55</v>
          </cell>
        </row>
        <row r="560">
          <cell r="A560">
            <v>88908</v>
          </cell>
          <cell r="B560" t="str">
            <v>ESCAVADEIRA HIDRÁULICA SOBRE ESTEIRAS, CAÇAMBA 1,20 M3, PESO OPERACIONAL 21 T, POTÊNCIA BRUTA 155 HP - CHI DIURNO. AF_06/2014</v>
          </cell>
          <cell r="C560" t="str">
            <v>CHI</v>
          </cell>
          <cell r="D560">
            <v>89.59</v>
          </cell>
        </row>
        <row r="561">
          <cell r="A561">
            <v>89022</v>
          </cell>
          <cell r="B561" t="str">
            <v>BOMBA SUBMERSÍVEL ELÉTRICA TRIFÁSICA, POTÊNCIA 2,96 HP, Ø ROTOR 144 MM SEMI-ABERTO, BOCAL DE SAÍDA Ø 2, HM/Q = 2 MCA / 38,8 M3/H A 28 MCA / 5 M3/H - CHI DIURNO. AF_06/2014</v>
          </cell>
          <cell r="C561" t="str">
            <v>CHI</v>
          </cell>
          <cell r="D561">
            <v>0.3</v>
          </cell>
        </row>
        <row r="562">
          <cell r="A562">
            <v>89027</v>
          </cell>
          <cell r="B562" t="str">
            <v>TANQUE DE ASFALTO ESTACIONÁRIO COM MAÇARICO, CAPACIDADE 20.000 L - CHI DIURNO. AF_06/2014</v>
          </cell>
          <cell r="C562" t="str">
            <v>CHI</v>
          </cell>
          <cell r="D562">
            <v>5.14</v>
          </cell>
        </row>
        <row r="563">
          <cell r="A563">
            <v>89031</v>
          </cell>
          <cell r="B563" t="str">
            <v>TRATOR DE ESTEIRAS, POTÊNCIA 100 HP, PESO OPERACIONAL 9,4 T, COM LÂMINA 2,19 M3 - CHI DIURNO. AF_06/2014</v>
          </cell>
          <cell r="C563" t="str">
            <v>CHI</v>
          </cell>
          <cell r="D563">
            <v>63.03</v>
          </cell>
        </row>
        <row r="564">
          <cell r="A564">
            <v>89036</v>
          </cell>
          <cell r="B564" t="str">
            <v>TRATOR DE PNEUS, POTÊNCIA 85 CV, TRAÇÃO 4X4, PESO COM LASTRO DE 4.675 KG - CHI DIURNO. AF_06/2014</v>
          </cell>
          <cell r="C564" t="str">
            <v>CHI</v>
          </cell>
          <cell r="D564">
            <v>44.18</v>
          </cell>
        </row>
        <row r="565">
          <cell r="A565">
            <v>89218</v>
          </cell>
          <cell r="B565" t="str">
            <v>BATE-ESTACAS POR GRAVIDADE, POTÊNCIA DE 160 HP, PESO DO MARTELO ATÉ 3 TONELADAS - CHI DIURNO. AF_11/2014</v>
          </cell>
          <cell r="C565" t="str">
            <v>CHI</v>
          </cell>
          <cell r="D565">
            <v>88.43</v>
          </cell>
        </row>
        <row r="566">
          <cell r="A566">
            <v>89226</v>
          </cell>
          <cell r="B566" t="str">
            <v>BETONEIRA CAPACIDADE NOMINAL DE 600 L, CAPACIDADE DE MISTURA 360 L, MOTOR ELÉTRICO TRIFÁSICO POTÊNCIA DE 4 CV, SEM CARREGADOR - CHI DIURNO. AF_11/2014</v>
          </cell>
          <cell r="C566" t="str">
            <v>CHI</v>
          </cell>
          <cell r="D566">
            <v>1.41</v>
          </cell>
        </row>
        <row r="567">
          <cell r="A567">
            <v>89235</v>
          </cell>
          <cell r="B567" t="str">
            <v>FRESADORA DE ASFALTO A FRIO SOBRE RODAS, LARGURA FRESAGEM DE 1,0 M, POTÊNCIA 208 HP - CHI DIURNO. AF_11/2014</v>
          </cell>
          <cell r="C567" t="str">
            <v>CHI</v>
          </cell>
          <cell r="D567">
            <v>206.77</v>
          </cell>
        </row>
        <row r="568">
          <cell r="A568">
            <v>89243</v>
          </cell>
          <cell r="B568" t="str">
            <v>FRESADORA DE ASFALTO A FRIO SOBRE RODAS, LARGURA FRESAGEM DE 2,0 M, POTÊNCIA 550 HP - CHI DIURNO. AF_11/2014</v>
          </cell>
          <cell r="C568" t="str">
            <v>CHI</v>
          </cell>
          <cell r="D568">
            <v>445.11</v>
          </cell>
        </row>
        <row r="569">
          <cell r="A569">
            <v>89251</v>
          </cell>
          <cell r="B569" t="str">
            <v>RECICLADORA DE ASFALTO A FRIO SOBRE RODAS, LARGURA FRESAGEM DE 2,0 M, POTÊNCIA 422 HP - CHI DIURNO. AF_11/2014</v>
          </cell>
          <cell r="C569" t="str">
            <v>CHI</v>
          </cell>
          <cell r="D569">
            <v>390.49</v>
          </cell>
        </row>
        <row r="570">
          <cell r="A570">
            <v>89258</v>
          </cell>
          <cell r="B570" t="str">
            <v>VIBROACABADORA DE ASFALTO SOBRE ESTEIRAS, LARGURA DE PAVIMENTAÇÃO 2,13 M A 4,55 M, POTÊNCIA 100 HP, CAPACIDADE 400 T/H - CHI DIURNO. AF_11/2014</v>
          </cell>
          <cell r="C570" t="str">
            <v>CHI</v>
          </cell>
          <cell r="D570">
            <v>135.13</v>
          </cell>
        </row>
        <row r="571">
          <cell r="A571">
            <v>89273</v>
          </cell>
          <cell r="B571" t="str">
            <v>GUINDASTE HIDRÁULICO AUTOPROPELIDO, COM LANÇA TELESCÓPICA 28,80 M, CAPACIDADE MÁXIMA 30 T, POTÊNCIA 97 KW, TRAÇÃO 4 X 4 - CHI DIURNO. AF_11/2014</v>
          </cell>
          <cell r="C571" t="str">
            <v>CHI</v>
          </cell>
          <cell r="D571">
            <v>99.56</v>
          </cell>
        </row>
        <row r="572">
          <cell r="A572">
            <v>89279</v>
          </cell>
          <cell r="B572" t="str">
            <v>BETONEIRA CAPACIDADE NOMINAL DE 600 L, CAPACIDADE DE MISTURA 440 L, MOTOR A DIESEL POTÊNCIA 10 HP, COM CARREGADOR - CHI DIURNO. AF_11/2014</v>
          </cell>
          <cell r="C572" t="str">
            <v>CHI</v>
          </cell>
          <cell r="D572">
            <v>1.72</v>
          </cell>
        </row>
        <row r="573">
          <cell r="A573">
            <v>89877</v>
          </cell>
          <cell r="B573" t="str">
            <v>CAMINHÃO BASCULANTE 14 M3, COM CAVALO MECÂNICO DE CAPACIDADE MÁXIMA DE TRAÇÃO COMBINADO DE 36000 KG, POTÊNCIA 286 CV, INCLUSIVE SEMIREBOQUE COM CAÇAMBA METÁLICA - CHI DIURNO. AF_12/2014</v>
          </cell>
          <cell r="C573" t="str">
            <v>CHI</v>
          </cell>
          <cell r="D573">
            <v>65.84</v>
          </cell>
        </row>
        <row r="574">
          <cell r="A574">
            <v>89884</v>
          </cell>
          <cell r="B574" t="str">
            <v>CAMINHÃO BASCULANTE 18 M3, COM CAVALO MECÂNICO DE CAPACIDADE MÁXIMA DE TRAÇÃO COMBINADO DE 45000 KG, POTÊNCIA 330 CV, INCLUSIVE SEMIREBOQUE COM CAÇAMBA METÁLICA - CHI DIURNO. AF_12/2014</v>
          </cell>
          <cell r="C574" t="str">
            <v>CHI</v>
          </cell>
          <cell r="D574">
            <v>68.959999999999994</v>
          </cell>
        </row>
        <row r="575">
          <cell r="A575">
            <v>90587</v>
          </cell>
          <cell r="B575" t="str">
            <v>VIBRADOR DE IMERSÃO, DIÂMETRO DE PONTEIRA 45MM, MOTOR ELÉTRICO TRIFÁSICO POTÊNCIA DE 2 CV - CHI DIURNO. AF_06/2015</v>
          </cell>
          <cell r="C575" t="str">
            <v>CHI</v>
          </cell>
          <cell r="D575">
            <v>0.44</v>
          </cell>
        </row>
        <row r="576">
          <cell r="A576">
            <v>90626</v>
          </cell>
          <cell r="B576" t="str">
            <v>PERFURATRIZ MANUAL, TORQUE MÁXIMO 83 N.M, POTÊNCIA 5 CV, COM DIÂMETRO MÁXIMO 4" - CHI DIURNO. AF_06/2015</v>
          </cell>
          <cell r="C576" t="str">
            <v>CHI</v>
          </cell>
          <cell r="D576">
            <v>1.54</v>
          </cell>
        </row>
        <row r="577">
          <cell r="A577">
            <v>90632</v>
          </cell>
          <cell r="B577" t="str">
            <v>PERFURATRIZ SOBRE ESTEIRA, TORQUE MÁXIMO 600 KGF, PESO MÉDIO 1000 KG, POTÊNCIA 20 HP, DIÂMETRO MÁXIMO 10" - CHI DIURNO. AF_06/2015</v>
          </cell>
          <cell r="C577" t="str">
            <v>CHI</v>
          </cell>
          <cell r="D577">
            <v>83.22</v>
          </cell>
        </row>
        <row r="578">
          <cell r="A578">
            <v>90638</v>
          </cell>
          <cell r="B578" t="str">
            <v>MISTURADOR DUPLO HORIZONTAL DE ALTA TURBULÊNCIA, CAPACIDADE / VOLUME 2 X 500 LITROS, MOTORES ELÉTRICOS MÍNIMO 5 CV CADA, PARA NATA CIMENTO, ARGAMASSA E OUTROS - CHI DIURNO. AF_06/2015</v>
          </cell>
          <cell r="C578" t="str">
            <v>CHI</v>
          </cell>
          <cell r="D578">
            <v>4.37</v>
          </cell>
        </row>
        <row r="579">
          <cell r="A579">
            <v>90644</v>
          </cell>
          <cell r="B579" t="str">
            <v>BOMBA TRIPLEX, PARA INJEÇÃO DE NATA DE CIMENTO, VAZÃO MÁXIMA DE 100 LITROS/MINUTO, PRESSÃO MÁXIMA DE 70 BAR - CHI DIURNO. AF_06/2015</v>
          </cell>
          <cell r="C579" t="str">
            <v>CHI</v>
          </cell>
          <cell r="D579">
            <v>6.52</v>
          </cell>
        </row>
        <row r="580">
          <cell r="A580">
            <v>90651</v>
          </cell>
          <cell r="B580" t="str">
            <v>BOMBA CENTRÍFUGA MONOESTÁGIO COM MOTOR ELÉTRICO MONOFÁSICO, POTÊNCIA 15 HP, DIÂMETRO DO ROTOR 173 MM, HM/Q = 30 MCA / 90 M3/H A 45 MCA / 55 M3/H - CHI DIURNO. AF_06/2015</v>
          </cell>
          <cell r="C580" t="str">
            <v>CHI</v>
          </cell>
          <cell r="D580">
            <v>0.83</v>
          </cell>
        </row>
        <row r="581">
          <cell r="A581">
            <v>90657</v>
          </cell>
          <cell r="B581" t="str">
            <v>BOMBA DE PROJEÇÃO DE CONCRETO SECO, POTÊNCIA 10 CV, VAZÃO 3 M3/H - CHI DIURNO. AF_06/2015</v>
          </cell>
          <cell r="C581" t="str">
            <v>CHI</v>
          </cell>
          <cell r="D581">
            <v>4.25</v>
          </cell>
        </row>
        <row r="582">
          <cell r="A582">
            <v>90663</v>
          </cell>
          <cell r="B582" t="str">
            <v>BOMBA DE PROJEÇÃO DE CONCRETO SECO, POTÊNCIA 10 CV, VAZÃO 6 M3/H - CHI DIURNO. AF_06/2015</v>
          </cell>
          <cell r="C582" t="str">
            <v>CHI</v>
          </cell>
          <cell r="D582">
            <v>4.55</v>
          </cell>
        </row>
        <row r="583">
          <cell r="A583">
            <v>90669</v>
          </cell>
          <cell r="B583" t="str">
            <v>PROJETOR PNEUMÁTICO DE ARGAMASSA PARA CHAPISCO E REBOCO COM RECIPIENTE ACOPLADO, TIPO CANEQUINHA, COM COMPRESSOR DE AR REBOCÁVEL VAZÃO 89 PCM E MOTOR DIESEL DE 20 CV - CHI DIURNO. AF_06/2015</v>
          </cell>
          <cell r="C583" t="str">
            <v>CHI</v>
          </cell>
          <cell r="D583">
            <v>5.91</v>
          </cell>
        </row>
        <row r="584">
          <cell r="A584">
            <v>90675</v>
          </cell>
          <cell r="B584" t="str">
            <v>PERFURATRIZ COM TORRE METÁLICA PARA EXECUÇÃO DE ESTACA HÉLICE CONTÍNUA, PROFUNDIDADE MÁXIMA DE 30 M, DIÂMETRO MÁXIMO DE 800 MM, POTÊNCIA INSTALADA DE 268 HP, MESA ROTATIVA COM TORQUE MÁXIMO DE 170 KNM - CHI DIURNO. AF_06/2015</v>
          </cell>
          <cell r="C584" t="str">
            <v>CHI</v>
          </cell>
          <cell r="D584">
            <v>281.36</v>
          </cell>
        </row>
        <row r="585">
          <cell r="A585">
            <v>90681</v>
          </cell>
          <cell r="B585" t="str">
            <v>PERFURATRIZ HIDRÁULICA SOBRE CAMINHÃO COM TRADO CURTO ACOPLADO, PROFUNDIDADE MÁXIMA DE 20 M, DIÂMETRO MÁXIMO DE 1500 MM, POTÊNCIA INSTALADA DE 137 HP, MESA ROTATIVA COM TORQUE MÁXIMO DE 30 KNM - CHI DIURNO. AF_06/2015</v>
          </cell>
          <cell r="C585" t="str">
            <v>CHI</v>
          </cell>
          <cell r="D585">
            <v>157.09</v>
          </cell>
        </row>
        <row r="586">
          <cell r="A586">
            <v>90687</v>
          </cell>
          <cell r="B586" t="str">
            <v>MANIPULADOR TELESCÓPICO, POTÊNCIA DE 85 HP, CAPACIDADE DE CARGA DE 3.500 KG, ALTURA MÁXIMA DE ELEVAÇÃO DE 12,3 M - CHI DIURNO. AF_06/2015</v>
          </cell>
          <cell r="C586" t="str">
            <v>CHI</v>
          </cell>
          <cell r="D586">
            <v>59.89</v>
          </cell>
        </row>
        <row r="587">
          <cell r="A587">
            <v>90693</v>
          </cell>
          <cell r="B587" t="str">
            <v>MINICARREGADEIRA SOBRE RODAS, POTÊNCIA LÍQUIDA DE 47 HP, CAPACIDADE NOMINAL DE OPERAÇÃO DE 646 KG - CHI DIURNO. AF_06/2015</v>
          </cell>
          <cell r="C587" t="str">
            <v>CHI</v>
          </cell>
          <cell r="D587">
            <v>43.57</v>
          </cell>
        </row>
        <row r="588">
          <cell r="A588">
            <v>90965</v>
          </cell>
          <cell r="B588" t="str">
            <v>COMPRESSOR DE AR REBOCÁVEL, VAZÃO 89 PCM, PRESSÃO EFETIVA DE TRABALHO 102 PSI, MOTOR DIESEL, POTÊNCIA 20 CV - CHI DIURNO. AF_06/2015</v>
          </cell>
          <cell r="C588" t="str">
            <v>CHI</v>
          </cell>
          <cell r="D588">
            <v>5.88</v>
          </cell>
        </row>
        <row r="589">
          <cell r="A589">
            <v>90973</v>
          </cell>
          <cell r="B589" t="str">
            <v>COMPRESSOR DE AR REBOCAVEL, VAZÃO 250 PCM, PRESSAO DE TRABALHO 102 PSI, MOTOR A DIESEL POTÊNCIA 81 CV - CHI DIURNO. AF_06/2015</v>
          </cell>
          <cell r="C589" t="str">
            <v>CHI</v>
          </cell>
          <cell r="D589">
            <v>5.89</v>
          </cell>
        </row>
        <row r="590">
          <cell r="A590">
            <v>90982</v>
          </cell>
          <cell r="B590" t="str">
            <v>COMPRESSOR DE AR REBOCÁVEL, VAZÃO 748 PCM, PRESSÃO EFETIVA DE TRABALHO 102 PSI, MOTOR DIESEL, POTÊNCIA 210 CV - CHI DIURNO. AF_06/2015</v>
          </cell>
          <cell r="C590" t="str">
            <v>CHI</v>
          </cell>
          <cell r="D590">
            <v>14.98</v>
          </cell>
        </row>
        <row r="591">
          <cell r="A591">
            <v>91001</v>
          </cell>
          <cell r="B591" t="str">
            <v>COMPRESSOR DE AR REBOCAVEL, VAZÃO 400 PCM, PRESSAO DE TRABALHO 102 PSI, MOTOR A DIESEL POTÊNCIA 110 CV - CHI DIURNO. AF_06/2015</v>
          </cell>
          <cell r="C591" t="str">
            <v>CHI</v>
          </cell>
          <cell r="D591">
            <v>6.99</v>
          </cell>
        </row>
        <row r="592">
          <cell r="A592">
            <v>91032</v>
          </cell>
          <cell r="B592" t="str">
            <v>CAMINHÃO TRUCADO (C/ TERCEIRO EIXO) ELETRÔNICO - POTÊNCIA 231CV - PBT = 22000KG - DIST. ENTRE EIXOS 5170 MM - INCLUI CARROCERIA FIXA ABERTA DE MADEIRA - CHI DIURNO. AF_06/2015</v>
          </cell>
          <cell r="C592" t="str">
            <v>CHI</v>
          </cell>
          <cell r="D592">
            <v>50.31</v>
          </cell>
        </row>
        <row r="593">
          <cell r="A593">
            <v>91278</v>
          </cell>
          <cell r="B593" t="str">
            <v>PLACA VIBRATÓRIA REVERSÍVEL COM MOTOR 4 TEMPOS A GASOLINA, FORÇA CENTRÍFUGA DE 25 KN (2500 KGF), POTÊNCIA 5,5 CV - CHI DIURNO. AF_08/2015</v>
          </cell>
          <cell r="C593" t="str">
            <v>CHI</v>
          </cell>
          <cell r="D593">
            <v>0.54</v>
          </cell>
        </row>
        <row r="594">
          <cell r="A594">
            <v>91285</v>
          </cell>
          <cell r="B594" t="str">
            <v>CORTADORA DE PISO COM MOTOR 4 TEMPOS A GASOLINA, POTÊNCIA DE 13 HP, COM DISCO DE CORTE DIAMANTADO SEGMENTADO PARA CONCRETO, DIÂMETRO DE 350 MM, FURO DE 1" (14 X 1") - CHI DIURNO. AF_08/2015</v>
          </cell>
          <cell r="C594" t="str">
            <v>CHI</v>
          </cell>
          <cell r="D594">
            <v>1.2</v>
          </cell>
        </row>
        <row r="595">
          <cell r="A595">
            <v>91387</v>
          </cell>
          <cell r="B595" t="str">
            <v>CAMINHÃO BASCULANTE 10 M3, TRUCADO CABINE SIMPLES, PESO BRUTO TOTAL 23.000 KG, CARGA ÚTIL MÁXIMA 15.935 KG, DISTÂNCIA ENTRE EIXOS 4,80 M, POTÊNCIA 230 CV INCLUSIVE CAÇAMBA METÁLICA - CHI DIURNO. AF_06/2014</v>
          </cell>
          <cell r="C595" t="str">
            <v>CHI</v>
          </cell>
          <cell r="D595">
            <v>53.12</v>
          </cell>
        </row>
        <row r="596">
          <cell r="A596">
            <v>91395</v>
          </cell>
          <cell r="B596" t="str">
            <v>CAMINHÃO TOCO, PBT 14.300 KG, CARGA ÚTIL MÁX. 9.710 KG, DIST. ENTRE EIXOS 3,56 M, POTÊNCIA 185 CV, INCLUSIVE CARROCERIA FIXA ABERTA DE MADEIRA P/ TRANSPORTE GERAL DE CARGA SECA, DIMEN. APROX. 2,50 X 6,50 X 0,50 M - CHI DIURNO. AF_06/2014</v>
          </cell>
          <cell r="C596" t="str">
            <v>CHI</v>
          </cell>
          <cell r="D596">
            <v>46.38</v>
          </cell>
        </row>
        <row r="597">
          <cell r="A597">
            <v>91486</v>
          </cell>
          <cell r="B597" t="str">
            <v>ESPARGIDOR DE ASFALTO PRESSURIZADO, TANQUE 6 M3 COM ISOLAÇÃO TÉRMICA, AQUECIDO COM 2 MAÇARICOS, COM BARRA ESPARGIDORA 3,60 M, MONTADO SOBRE CAMINHÃO  TOCO, PBT 14.300 KG, POTÊNCIA 185 CV - CHI DIURNO. AF_08/2015</v>
          </cell>
          <cell r="C597" t="str">
            <v>CHI</v>
          </cell>
          <cell r="D597">
            <v>53.82</v>
          </cell>
        </row>
        <row r="598">
          <cell r="A598">
            <v>91534</v>
          </cell>
          <cell r="B598" t="str">
            <v>COMPACTADOR DE SOLOS DE PERCUSSÃO (SOQUETE) COM MOTOR A GASOLINA 4 TEMPOS, POTÊNCIA 4 CV - CHI DIURNO. AF_08/2015</v>
          </cell>
          <cell r="C598" t="str">
            <v>CHI</v>
          </cell>
          <cell r="D598">
            <v>28.94</v>
          </cell>
        </row>
        <row r="599">
          <cell r="A599">
            <v>91635</v>
          </cell>
          <cell r="B599" t="str">
            <v>GUINDAUTO HIDRÁULICO, CAPACIDADE MÁXIMA DE CARGA 6500 KG, MOMENTO MÁXIMO DE CARGA 5,8 TM, ALCANCE MÁXIMO HORIZONTAL 7,60 M, INCLUSIVE CAMINHÃO TOCO PBT 9.700 KG, POTÊNCIA DE 160 CV - CHI DIURNO. AF_08/2015</v>
          </cell>
          <cell r="C599" t="str">
            <v>CHI</v>
          </cell>
          <cell r="D599">
            <v>50.45</v>
          </cell>
        </row>
        <row r="600">
          <cell r="A600">
            <v>91646</v>
          </cell>
          <cell r="B600" t="str">
            <v>CAMINHÃO DE TRANSPORTE DE MATERIAL ASFÁLTICO 30.000 L, COM CAVALO MECÂNICO DE CAPACIDADE MÁXIMA DE TRAÇÃO COMBINADO DE 66.000 KG, POTÊNCIA 360 CV, INCLUSIVE TANQUE DE ASFALTO COM SERPENTINA - CHI DIURNO. AF_08/2015</v>
          </cell>
          <cell r="C600" t="str">
            <v>CHI</v>
          </cell>
          <cell r="D600">
            <v>74.77</v>
          </cell>
        </row>
        <row r="601">
          <cell r="A601">
            <v>91693</v>
          </cell>
          <cell r="B601" t="str">
            <v>SERRA CIRCULAR DE BANCADA COM MOTOR ELÉTRICO POTÊNCIA DE 5HP, COM COIFA PARA DISCO 10" - CHI DIURNO. AF_08/2015</v>
          </cell>
          <cell r="C601" t="str">
            <v>CHI</v>
          </cell>
          <cell r="D601">
            <v>28.28</v>
          </cell>
        </row>
        <row r="602">
          <cell r="A602">
            <v>92044</v>
          </cell>
          <cell r="B602" t="str">
            <v>DISTRIBUIDOR DE AGREGADOS REBOCAVEL, CAPACIDADE 1,9 M³, LARGURA DE TRABALHO 3,66 M - CHI DIURNO. AF_11/2015</v>
          </cell>
          <cell r="C602" t="str">
            <v>CHI</v>
          </cell>
          <cell r="D602">
            <v>6.71</v>
          </cell>
        </row>
        <row r="603">
          <cell r="A603">
            <v>92107</v>
          </cell>
          <cell r="B603" t="str">
            <v>CAMINHÃO PARA EQUIPAMENTO DE LIMPEZA A SUCÇÃO COM CAMINHÃO TRUCADO DE PESO BRUTO TOTAL 23000 KG, CARGA ÚTIL MÁXIMA 15935 KG, DISTÂNCIA ENTRE EIXOS 4,80 M, POTÊNCIA 230 CV, INCLUSIVE LIMPADORA A SUCÇÃO, TANQUE 12000 L - CHI DIURNO. AF_11/2015</v>
          </cell>
          <cell r="C603" t="str">
            <v>CHI</v>
          </cell>
          <cell r="D603">
            <v>63.57</v>
          </cell>
        </row>
        <row r="604">
          <cell r="A604">
            <v>92113</v>
          </cell>
          <cell r="B604" t="str">
            <v>PENEIRA ROTATIVA COM MOTOR ELÉTRICO TRIFÁSICO DE 2 CV, CILINDRO DE 1 M X 0,60 M, COM FUROS DE 3,17 MM - CHI DIURNO. AF_11/2015</v>
          </cell>
          <cell r="C604" t="str">
            <v>CHI</v>
          </cell>
          <cell r="D604">
            <v>1.01</v>
          </cell>
        </row>
        <row r="605">
          <cell r="A605">
            <v>92119</v>
          </cell>
          <cell r="B605" t="str">
            <v>DOSADOR DE AREIA, CAPACIDADE DE 26 LITROS - CHI DIURNO. AF_11/2015</v>
          </cell>
          <cell r="C605" t="str">
            <v>CHI</v>
          </cell>
          <cell r="D605">
            <v>0.11</v>
          </cell>
        </row>
        <row r="606">
          <cell r="A606">
            <v>92139</v>
          </cell>
          <cell r="B606" t="str">
            <v>CAMINHONETE COM MOTOR A DIESEL, POTÊNCIA 180 CV, CABINE DUPLA, 4X4 - CHI DIURNO. AF_11/2015</v>
          </cell>
          <cell r="C606" t="str">
            <v>CHI</v>
          </cell>
          <cell r="D606">
            <v>38.799999999999997</v>
          </cell>
        </row>
        <row r="607">
          <cell r="A607">
            <v>92146</v>
          </cell>
          <cell r="B607" t="str">
            <v>CAMINHONETE CABINE SIMPLES COM MOTOR 1.6 FLEX, CÂMBIO MANUAL, POTÊNCIA 101/104 CV, 2 PORTAS - CHI DIURNO. AF_11/2015</v>
          </cell>
          <cell r="C607" t="str">
            <v>CHI</v>
          </cell>
          <cell r="D607">
            <v>28.74</v>
          </cell>
        </row>
        <row r="608">
          <cell r="A608">
            <v>92243</v>
          </cell>
          <cell r="B608" t="str">
            <v>CAMINHÃO DE TRANSPORTE DE MATERIAL ASFÁLTICO 20.000 L, COM CAVALO MECÂNICO DE CAPACIDADE MÁXIMA DE TRAÇÃO COMBINADO DE 45.000 KG, POTÊNCIA 330 CV, INCLUSIVE TANQUE DE ASFALTO COM MAÇARICO - CHI DIURNO. AF_12/2015</v>
          </cell>
          <cell r="C608" t="str">
            <v>CHI</v>
          </cell>
          <cell r="D608">
            <v>63.2</v>
          </cell>
        </row>
        <row r="609">
          <cell r="A609">
            <v>92717</v>
          </cell>
          <cell r="B609" t="str">
            <v>APARELHO PARA CORTE E SOLDA OXI-ACETILENO SOBRE RODAS, INCLUSIVE CILINDROS E MAÇARICOS - CHI DIURNO. AF_12/2015</v>
          </cell>
          <cell r="C609" t="str">
            <v>CHI</v>
          </cell>
          <cell r="D609">
            <v>0.27</v>
          </cell>
        </row>
        <row r="610">
          <cell r="A610">
            <v>92961</v>
          </cell>
          <cell r="B610" t="str">
            <v>MÁQUINA EXTRUSORA DE CONCRETO PARA GUIAS E SARJETAS, MOTOR A DIESEL, POTÊNCIA 14 CV - CHI DIURNO. AF_12/2015</v>
          </cell>
          <cell r="C610" t="str">
            <v>CHI</v>
          </cell>
          <cell r="D610">
            <v>5.04</v>
          </cell>
        </row>
        <row r="611">
          <cell r="A611">
            <v>92967</v>
          </cell>
          <cell r="B611" t="str">
            <v>MARTELO PERFURADOR PNEUMÁTICO MANUAL, HASTE 25 X 75 MM, 21 KG - CHI DIURNO. AF_12/2015</v>
          </cell>
          <cell r="C611" t="str">
            <v>CHI</v>
          </cell>
          <cell r="D611">
            <v>17.66</v>
          </cell>
        </row>
        <row r="612">
          <cell r="A612">
            <v>93225</v>
          </cell>
          <cell r="B612" t="str">
            <v>PERFURATRIZ COM TORRE METÁLICA PARA EXECUÇÃO DE ESTACA HÉLICE CONTÍNUA, PROFUNDIDADE MÁXIMA DE 32 M, DIÂMETRO MÁXIMO DE 1000 MM, POTÊNCIA INSTALADA DE 350 HP, MESA ROTATIVA COM TORQUE MÁXIMO DE 263 KNM - CHI DIURNO. AF_01/2016</v>
          </cell>
          <cell r="C612" t="str">
            <v>CHI</v>
          </cell>
          <cell r="D612">
            <v>421.88</v>
          </cell>
        </row>
        <row r="613">
          <cell r="A613">
            <v>93234</v>
          </cell>
          <cell r="B613" t="str">
            <v>BETONEIRA CAPACIDADE NOMINAL 400 L, CAPACIDADE DE MISTURA 310 L, MOTOR A GASOLINA POTÊNCIA 5,5 HP, SEM CARREGADOR - CHI DIURNO. AF_02/2016</v>
          </cell>
          <cell r="C613" t="str">
            <v>CHI</v>
          </cell>
          <cell r="D613">
            <v>0.42</v>
          </cell>
        </row>
        <row r="614">
          <cell r="A614">
            <v>93244</v>
          </cell>
          <cell r="B614" t="str">
            <v>ROLO COMPACTADOR VIBRATÓRIO PÉ DE CARNEIRO PARA SOLOS, POTÊNCIA 80 HP, PESO OPERACIONAL SEM/COM LASTRO 7,4 / 8,8 T, LARGURA DE TRABALHO 1,68 M - CHI DIURNO. AF_02/2016</v>
          </cell>
          <cell r="C614" t="str">
            <v>CHI</v>
          </cell>
          <cell r="D614">
            <v>56.48</v>
          </cell>
        </row>
        <row r="615">
          <cell r="A615">
            <v>93274</v>
          </cell>
          <cell r="B615" t="str">
            <v>GRUA ASCENSIONAL, LANÇA DE 30 M, CAPACIDADE DE 1,0 T A 30 M, ALTURA ATÉ 39 M - CHI DIURNO. AF_03/2016</v>
          </cell>
          <cell r="C615" t="str">
            <v>CHI</v>
          </cell>
          <cell r="D615">
            <v>86.38</v>
          </cell>
        </row>
        <row r="616">
          <cell r="A616">
            <v>93282</v>
          </cell>
          <cell r="B616" t="str">
            <v>GUINCHO ELÉTRICO DE COLUNA, CAPACIDADE 400 KG, COM MOTO FREIO, MOTOR TRIFÁSICO DE 1,25 CV - CHI DIURNO. AF_03/2016</v>
          </cell>
          <cell r="C616" t="str">
            <v>CHI</v>
          </cell>
          <cell r="D616">
            <v>24.85</v>
          </cell>
        </row>
        <row r="617">
          <cell r="A617">
            <v>93288</v>
          </cell>
          <cell r="B617" t="str">
            <v>GUINDASTE HIDRÁULICO AUTOPROPELIDO, COM LANÇA TELESCÓPICA 40 M, CAPACIDADE MÁXIMA 60 T, POTÊNCIA 260 KW - CHI DIURNO. AF_03/2016</v>
          </cell>
          <cell r="C617" t="str">
            <v>CHI</v>
          </cell>
          <cell r="D617">
            <v>153.43</v>
          </cell>
        </row>
        <row r="618">
          <cell r="A618">
            <v>93403</v>
          </cell>
          <cell r="B618" t="str">
            <v>GUINDAUTO HIDRÁULICO, CAPACIDADE MÁXIMA DE CARGA 3300 KG, MOMENTO MÁXIMO DE CARGA 5,8 TM, ALCANCE MÁXIMO HORIZONTAL 7,60 M, INCLUSIVE CAMINHÃO TOCO PBT 16.000 KG, POTÊNCIA DE 189 CV - CHI DIURNO. AF_03/2016</v>
          </cell>
          <cell r="C618" t="str">
            <v>CHI</v>
          </cell>
          <cell r="D618">
            <v>50.45</v>
          </cell>
        </row>
        <row r="619">
          <cell r="A619">
            <v>93409</v>
          </cell>
          <cell r="B619" t="str">
            <v>MÁQUINA JATO DE PRESSAO PORTÁTIL, CAMARA DE 1 SAIDA, CAPACIDADE 280 L, DIAMETRO 670 MM, BICO DE JATO CURTO VENTURI DE 5/16'' , MANGUEIRA DE 1'' COM COMPRESSOR DE AR REBOCÁVEL 189 PCM E MOTOR DIESEL 63 CV - CHI DIURNO. AF_03/2016</v>
          </cell>
          <cell r="C619" t="str">
            <v>CHI</v>
          </cell>
          <cell r="D619">
            <v>33.049999999999997</v>
          </cell>
        </row>
        <row r="620">
          <cell r="A620">
            <v>93416</v>
          </cell>
          <cell r="B620" t="str">
            <v>GERADOR PORTÁTIL MONOFÁSICO, POTÊNCIA 5500 VA, MOTOR A GASOLINA, POTÊNCIA DO MOTOR 13 CV - CHI DIURNO. AF_03/2016</v>
          </cell>
          <cell r="C620" t="str">
            <v>CHI</v>
          </cell>
          <cell r="D620">
            <v>0.28999999999999998</v>
          </cell>
        </row>
        <row r="621">
          <cell r="A621">
            <v>93422</v>
          </cell>
          <cell r="B621" t="str">
            <v>GRUPO GERADOR REBOCÁVEL, POTÊNCIA 66 KVA, MOTOR A DIESEL - CHI DIURNO. AF_03/2016</v>
          </cell>
          <cell r="C621" t="str">
            <v>CHI</v>
          </cell>
          <cell r="D621">
            <v>3.97</v>
          </cell>
        </row>
        <row r="622">
          <cell r="A622">
            <v>93428</v>
          </cell>
          <cell r="B622" t="str">
            <v>GRUPO GERADOR ESTACIONÁRIO, POTÊNCIA 150 KVA, MOTOR A DIESEL- CHI DIURNO. AF_03/2016</v>
          </cell>
          <cell r="C622" t="str">
            <v>CHI</v>
          </cell>
          <cell r="D622">
            <v>5.63</v>
          </cell>
        </row>
        <row r="623">
          <cell r="A623">
            <v>93434</v>
          </cell>
          <cell r="B623" t="str">
            <v>USINA DE MISTURA ASFÁLTICA À QUENTE, TIPO CONTRA FLUXO, PROD 40 A 80 TON/HORA - CHI DIURNO. AF_03/2016</v>
          </cell>
          <cell r="C623" t="str">
            <v>CHI</v>
          </cell>
          <cell r="D623">
            <v>225.32</v>
          </cell>
        </row>
        <row r="624">
          <cell r="A624">
            <v>93440</v>
          </cell>
          <cell r="B624" t="str">
            <v>USINA DE ASFALTO À FRIO, CAPACIDADE DE 40 A 60 TON/HORA, ELÉTRICA POTÊNCIA 30 CV - CHI DIURNO. AF_03/2016</v>
          </cell>
          <cell r="C624" t="str">
            <v>CHI</v>
          </cell>
          <cell r="D624">
            <v>104.63</v>
          </cell>
        </row>
        <row r="625">
          <cell r="A625">
            <v>95122</v>
          </cell>
          <cell r="B625" t="str">
            <v>USINA MISTURADORA DE SOLOS, CAPACIDADE DE 200 A 500 TON/H, POTENCIA 75KW - CHI DIURNO. AF_07/2016</v>
          </cell>
          <cell r="C625" t="str">
            <v>CHI</v>
          </cell>
          <cell r="D625">
            <v>171.41</v>
          </cell>
        </row>
        <row r="626">
          <cell r="A626">
            <v>95128</v>
          </cell>
          <cell r="B626" t="str">
            <v>DISTRIBUIDOR DE AGREGADOS AUTOPROPELIDO, CAP 3 M3, A DIESEL, POTÊNCIA 176CV - CHI DIURNO. AF_07/2016</v>
          </cell>
          <cell r="C626" t="str">
            <v>CHI</v>
          </cell>
          <cell r="D626">
            <v>47.55</v>
          </cell>
        </row>
        <row r="627">
          <cell r="A627">
            <v>95140</v>
          </cell>
          <cell r="B627" t="str">
            <v>TALHA MANUAL DE CORRENTE, CAPACIDADE DE 2 TON. COM ELEVAÇÃO DE 3 M - CHI DIURNO. AF_07/2016</v>
          </cell>
          <cell r="C627" t="str">
            <v>CHI</v>
          </cell>
          <cell r="D627">
            <v>0.03</v>
          </cell>
        </row>
        <row r="628">
          <cell r="A628">
            <v>95213</v>
          </cell>
          <cell r="B628" t="str">
            <v>GRUA ASCENCIONAL, LANÇA DE 42 M, CAPACIDADE DE 1,5 T A 30 M, ALTURA ATÉ 39 M - CHI DIURNO. AF_08/2016</v>
          </cell>
          <cell r="C628" t="str">
            <v>CHI</v>
          </cell>
          <cell r="D628">
            <v>92.39</v>
          </cell>
        </row>
        <row r="629">
          <cell r="A629">
            <v>95259</v>
          </cell>
          <cell r="B629" t="str">
            <v>MARTELO DEMOLIDOR PNEUMÁTICO MANUAL, 32 KG - CHI DIURNO. AF_09/2016</v>
          </cell>
          <cell r="C629" t="str">
            <v>CHI</v>
          </cell>
          <cell r="D629">
            <v>17.5</v>
          </cell>
        </row>
        <row r="630">
          <cell r="A630">
            <v>95265</v>
          </cell>
          <cell r="B630" t="str">
            <v>COMPACTADOR DE SOLOS DE PERCUSÃO (SOQUETE) COM MOTOR A GASOLINA, POTÊNCIA 3 CV - CHI DIURNO. AF_09/2016</v>
          </cell>
          <cell r="C630" t="str">
            <v>CHI</v>
          </cell>
          <cell r="D630">
            <v>0.68</v>
          </cell>
        </row>
        <row r="631">
          <cell r="A631">
            <v>95271</v>
          </cell>
          <cell r="B631" t="str">
            <v>RÉGUA VIBRATÓRIA DUPLA PARA CONCRETO, PESO DE 60KG, COMPRIMENTO 4 M, COM MOTOR A GASOLINA, POTÊNCIA 5,5 HP - CHI DIURNO. AF_09/2016</v>
          </cell>
          <cell r="C631" t="str">
            <v>CHI</v>
          </cell>
          <cell r="D631">
            <v>0.44</v>
          </cell>
        </row>
        <row r="632">
          <cell r="A632">
            <v>95277</v>
          </cell>
          <cell r="B632" t="str">
            <v>POLIDORA DE PISO (POLITRIZ), PESO DE 100KG, DIÂMETRO 450 MM, MOTOR ELÉTRICO, POTÊNCIA 4 HP - CHI DIURNO. AF_09/2016</v>
          </cell>
          <cell r="C632" t="str">
            <v>CHI</v>
          </cell>
          <cell r="D632">
            <v>0.43</v>
          </cell>
        </row>
        <row r="633">
          <cell r="A633">
            <v>95283</v>
          </cell>
          <cell r="B633" t="str">
            <v>DESEMPENADEIRA DE CONCRETO, PESO DE 75KG, 4 PÁS, MOTOR A GASOLINA, POTÊNCIA 5,5 HP - CHI DIURNO. AF_09/2016</v>
          </cell>
          <cell r="C633" t="str">
            <v>CHI</v>
          </cell>
          <cell r="D633">
            <v>0.53</v>
          </cell>
        </row>
        <row r="634">
          <cell r="A634">
            <v>95621</v>
          </cell>
          <cell r="B634" t="str">
            <v>PERFURATRIZ PNEUMATICA MANUAL DE PESO MEDIO, MARTELETE, 18KG, COMPRIMENTO MÁXIMO DE CURSO DE 6 M, DIAMETRO DO PISTAO DE 5,5 CM - CHI DIURNO. AF_11/2016</v>
          </cell>
          <cell r="C634" t="str">
            <v>CHI</v>
          </cell>
          <cell r="D634">
            <v>17.309999999999999</v>
          </cell>
        </row>
        <row r="635">
          <cell r="A635">
            <v>95632</v>
          </cell>
          <cell r="B635" t="str">
            <v>ROLO COMPACTADOR VIBRATORIO TANDEM, ACO LISO, POTENCIA 125 HP, PESO SEM/COM LASTRO 10,20/11,65 T, LARGURA DE TRABALHO 1,73 M - CHI DIURNO. AF_11/2016</v>
          </cell>
          <cell r="C635" t="str">
            <v>CHI</v>
          </cell>
          <cell r="D635">
            <v>71.33</v>
          </cell>
        </row>
        <row r="636">
          <cell r="A636">
            <v>95703</v>
          </cell>
          <cell r="B636" t="str">
            <v>PERFURATRIZ MANUAL, TORQUE MAXIMO 55 KGF.M, POTENCIA 5 CV, COM DIAMETRO MAXIMO 8 1/2" - CHI DIURNO. AF_11/2016</v>
          </cell>
          <cell r="C636" t="str">
            <v>CHI</v>
          </cell>
          <cell r="D636">
            <v>31.56</v>
          </cell>
        </row>
        <row r="637">
          <cell r="A637">
            <v>95709</v>
          </cell>
          <cell r="B637" t="str">
            <v>PERFURATRIZ SOBRE ESTEIRA, TORQUE MÁXIMO 600 KGF, POTÊNCIA ENTRE 50 E 60 HP, DIÂMETRO MÁXIMO 10 - CHI DIURNO. AF_11/2016</v>
          </cell>
          <cell r="C637" t="str">
            <v>CHI</v>
          </cell>
          <cell r="D637">
            <v>80.930000000000007</v>
          </cell>
        </row>
        <row r="638">
          <cell r="A638">
            <v>95715</v>
          </cell>
          <cell r="B638" t="str">
            <v>ESCAVADEIRA HIDRAULICA SOBRE ESTEIRA, COM GARRA GIRATORIA DE MANDIBULAS, PESO OPERACIONAL ENTRE 22,00 E 25,50 TON, POTENCIA LIQUIDA ENTRE 150 E 160 HP - CHI DIURNO. AF_11/2016</v>
          </cell>
          <cell r="C638" t="str">
            <v>CHI</v>
          </cell>
          <cell r="D638">
            <v>92.84</v>
          </cell>
        </row>
        <row r="639">
          <cell r="A639">
            <v>95721</v>
          </cell>
          <cell r="B639" t="str">
            <v>ESCAVADEIRA HIDRAULICA SOBRE ESTEIRA, EQUIPADA COM CLAMSHELL, COM CAPACIDADE DA CAÇAMBA ENTRE 1,20 E 1,50 M3, PESO OPERACIONAL ENTRE 20,00 E 22,00 TON, POTENCIA LIQUIDA ENTRE 150 E 160 HP - CHI DIURNO. AF_11/2016</v>
          </cell>
          <cell r="C639" t="str">
            <v>CHI</v>
          </cell>
          <cell r="D639">
            <v>90.47</v>
          </cell>
        </row>
        <row r="640">
          <cell r="A640">
            <v>95873</v>
          </cell>
          <cell r="B640" t="str">
            <v>GRUPO GERADOR COM CARENAGEM, MOTOR DIESEL POTÊNCIA STANDART ENTRE 250 E 260 KVA - CHI DIURNO. AF_12/2016</v>
          </cell>
          <cell r="C640" t="str">
            <v>CHI</v>
          </cell>
          <cell r="D640">
            <v>9</v>
          </cell>
        </row>
        <row r="641">
          <cell r="A641">
            <v>96014</v>
          </cell>
          <cell r="B641" t="str">
            <v>TRATOR DE PNEUS COM POTÊNCIA DE 122 CV, TRAÇÃO 4X4, COM VASSOURA MECÂNICA ACOPLADA - CHI DIURNO. AF_02/2017</v>
          </cell>
          <cell r="C641" t="str">
            <v>CHI</v>
          </cell>
          <cell r="D641">
            <v>54.24</v>
          </cell>
        </row>
        <row r="642">
          <cell r="A642">
            <v>96021</v>
          </cell>
          <cell r="B642" t="str">
            <v>TRATOR DE PNEUS COM POTÊNCIA DE 122 CV, TRAÇÃO 4X4, COM GRADE DE DISCOS ACOPLADA - CHI DIURNO. AF_02/2017</v>
          </cell>
          <cell r="C642" t="str">
            <v>CHI</v>
          </cell>
          <cell r="D642">
            <v>53.95</v>
          </cell>
        </row>
        <row r="643">
          <cell r="A643">
            <v>96029</v>
          </cell>
          <cell r="B643" t="str">
            <v>TRATOR DE PNEUS COM POTÊNCIA DE 85 CV, TRAÇÃO 4X4, COM GRADE DE DISCOS ACOPLADA - CHI DIURNO. AF_02/2017</v>
          </cell>
          <cell r="C643" t="str">
            <v>CHI</v>
          </cell>
          <cell r="D643">
            <v>48.97</v>
          </cell>
        </row>
        <row r="644">
          <cell r="A644">
            <v>96036</v>
          </cell>
          <cell r="B644" t="str">
            <v>CAMINHÃO BASCULANTE 10 M3, TRUCADO, POTÊNCIA 230 CV, INCLUSIVE CAÇAMBA METÁLICA, COM DISTRIBUIDOR DE AGREGADOS ACOPLADO - CHI DIURNO. AF_02/2017</v>
          </cell>
          <cell r="C644" t="str">
            <v>CHI</v>
          </cell>
          <cell r="D644">
            <v>58.05</v>
          </cell>
        </row>
        <row r="645">
          <cell r="A645">
            <v>96155</v>
          </cell>
          <cell r="B645" t="str">
            <v>TRATOR DE PNEUS COM POTÊNCIA DE 85 CV, TRAÇÃO 4X4, COM VASSOURA MECÂNICA ACOPLADA - CHI DIURNO. AF_02/2017</v>
          </cell>
          <cell r="C645" t="str">
            <v>CHI</v>
          </cell>
          <cell r="D645">
            <v>49.26</v>
          </cell>
        </row>
        <row r="646">
          <cell r="A646">
            <v>96156</v>
          </cell>
          <cell r="B646" t="str">
            <v>MINICARREGADEIRA SOBRE RODAS POTENCIA 47HP CAPACIDADE OPERACAO 646 KG, COM VASSOURA MECÂNICA ACOPLADA - CHI DIURNO. AF_03/2017</v>
          </cell>
          <cell r="C646" t="str">
            <v>CHI</v>
          </cell>
          <cell r="D646">
            <v>50.94</v>
          </cell>
        </row>
        <row r="647">
          <cell r="A647">
            <v>96159</v>
          </cell>
          <cell r="B647" t="str">
            <v>MÁQUINA DEMARCADORA DE FAIXA DE TRÁFEGO À FRIO, AUTOPROPELIDA, POTÊNCIA 38 HP - CHI DIURNO. AF_07/2016</v>
          </cell>
          <cell r="C647" t="str">
            <v>CHI</v>
          </cell>
          <cell r="D647">
            <v>58.05</v>
          </cell>
        </row>
        <row r="648">
          <cell r="A648">
            <v>96246</v>
          </cell>
          <cell r="B648" t="str">
            <v>MINIESCAVADEIRA SOBRE ESTEIRAS, POTENCIA LIQUIDA DE *30* HP, PESO OPERACIONAL DE *3.500* KG - CHI DIURNO. AF_04/2017</v>
          </cell>
          <cell r="C648" t="str">
            <v>CHI</v>
          </cell>
          <cell r="D648">
            <v>47.77</v>
          </cell>
        </row>
        <row r="649">
          <cell r="A649">
            <v>96464</v>
          </cell>
          <cell r="B649" t="str">
            <v>ROLO COMPACTADOR DE PNEUS, ESTATICO, PRESSAO VARIAVEL, POTENCIA 110 HP, PESO SEM/COM LASTRO 10,8/27 T, LARGURA DE ROLAGEM 2,30 M - CHI DIURNO. AF_06/2017</v>
          </cell>
          <cell r="C649" t="str">
            <v>CHI</v>
          </cell>
          <cell r="D649">
            <v>76.650000000000006</v>
          </cell>
        </row>
        <row r="650">
          <cell r="A650">
            <v>98765</v>
          </cell>
          <cell r="B650" t="str">
            <v>INVERSOR DE SOLDA MONOFÁSICO DE 160 A, POTÊNCIA DE 5400 W, TENSÃO DE 220 V, PARA SOLDA COM ELETRODOS DE 2,0 A 4,0 MM E PROCESSO TIG - CHI DIURNO. AF_06/2018</v>
          </cell>
          <cell r="C650" t="str">
            <v>CHI</v>
          </cell>
          <cell r="D650">
            <v>0.1</v>
          </cell>
        </row>
        <row r="651">
          <cell r="A651">
            <v>99834</v>
          </cell>
          <cell r="B651" t="str">
            <v>LAVADORA DE ALTA PRESSAO (LAVA-JATO) PARA AGUA FRIA, PRESSAO DE OPERACAO ENTRE 1400 E 1900 LIB/POL2, VAZAO MAXIMA ENTRE 400 E 700 L/H - CHI DIURNO. AF_04/2019</v>
          </cell>
          <cell r="C651" t="str">
            <v>CHI</v>
          </cell>
          <cell r="D651">
            <v>0.18</v>
          </cell>
        </row>
        <row r="652">
          <cell r="A652">
            <v>100642</v>
          </cell>
          <cell r="B652" t="str">
            <v>USINA DE MISTURA ASFÁLTICA À QUENTE, TIPO CONTRA FLUXO, PROD 100 A 140 TON/HORA - CHI DIURNO. AF_12/2019</v>
          </cell>
          <cell r="C652" t="str">
            <v>CHI</v>
          </cell>
          <cell r="D652">
            <v>182.06</v>
          </cell>
        </row>
        <row r="653">
          <cell r="A653">
            <v>100648</v>
          </cell>
          <cell r="B653" t="str">
            <v>USINA DE ASFALTO, TIPO GRAVIMÉTRICA, PROD 150 TON/HORA - CHI DIURNO. AF_12/2019</v>
          </cell>
          <cell r="C653" t="str">
            <v>CHI</v>
          </cell>
          <cell r="D653">
            <v>438.38</v>
          </cell>
        </row>
        <row r="654">
          <cell r="A654">
            <v>102274</v>
          </cell>
          <cell r="B654" t="str">
            <v>MARTELO DEMOLIDOR ELÉTRICO, COM POTÊNCIA DE 2.000 W, 1.000 IMPACTOS POR MINUTO, PESO DE 30 KG -  CHI DIURNO. AF_01/2021</v>
          </cell>
          <cell r="C654" t="str">
            <v>CHI</v>
          </cell>
          <cell r="D654">
            <v>16.98</v>
          </cell>
        </row>
        <row r="655">
          <cell r="A655">
            <v>5089</v>
          </cell>
          <cell r="B655" t="str">
            <v>ROLO COMPACTADOR VIBRATÓRIO PÉ DE CARNEIRO PARA SOLOS, POTÊNCIA 80 HP, PESO OPERACIONAL SEM/COM LASTRO 7,4 / 8,8 T, LARGURA DE TRABALHO 1,68 M - MANUTENÇÃO. AF_02/2016</v>
          </cell>
          <cell r="C655" t="str">
            <v>H</v>
          </cell>
          <cell r="D655">
            <v>37.19</v>
          </cell>
        </row>
        <row r="656">
          <cell r="A656">
            <v>5627</v>
          </cell>
          <cell r="B656" t="str">
            <v>ESCAVADEIRA HIDRÁULICA SOBRE ESTEIRAS, CAÇAMBA 0,80 M3, PESO OPERACIONAL 17 T, POTENCIA BRUTA 111 HP - DEPRECIAÇÃO. AF_06/2014</v>
          </cell>
          <cell r="C656" t="str">
            <v>H</v>
          </cell>
          <cell r="D656">
            <v>47.6</v>
          </cell>
        </row>
        <row r="657">
          <cell r="A657">
            <v>5628</v>
          </cell>
          <cell r="B657" t="str">
            <v>ESCAVADEIRA HIDRÁULICA SOBRE ESTEIRAS, CAÇAMBA 0,80 M3, PESO OPERACIONAL 17 T, POTENCIA BRUTA 111 HP - JUROS. AF_06/2014</v>
          </cell>
          <cell r="C657" t="str">
            <v>H</v>
          </cell>
          <cell r="D657">
            <v>6.46</v>
          </cell>
        </row>
        <row r="658">
          <cell r="A658">
            <v>5629</v>
          </cell>
          <cell r="B658" t="str">
            <v>ESCAVADEIRA HIDRÁULICA SOBRE ESTEIRAS, CAÇAMBA 0,80 M3, PESO OPERACIONAL 17 T, POTENCIA BRUTA 111 HP - MANUTENÇÃO. AF_06/2014</v>
          </cell>
          <cell r="C658" t="str">
            <v>H</v>
          </cell>
          <cell r="D658">
            <v>59.5</v>
          </cell>
        </row>
        <row r="659">
          <cell r="A659">
            <v>5630</v>
          </cell>
          <cell r="B659" t="str">
            <v>ESCAVADEIRA HIDRÁULICA SOBRE ESTEIRAS, CAÇAMBA 0,80 M3, PESO OPERACIONAL 17 T, POTENCIA BRUTA 111 HP - MATERIAIS NA OPERAÇÃO. AF_06/2014</v>
          </cell>
          <cell r="C659" t="str">
            <v>H</v>
          </cell>
          <cell r="D659">
            <v>55.03</v>
          </cell>
        </row>
        <row r="660">
          <cell r="A660">
            <v>5658</v>
          </cell>
          <cell r="B660" t="str">
            <v>GRADE DE DISCO CONTROLE REMOTO REBOCÁVEL, COM 24 DISCOS 24 X 6 MM COM PNEUS PARA TRANSPORTE - MANUTENÇÃO. AF_06/2014</v>
          </cell>
          <cell r="C660" t="str">
            <v>H</v>
          </cell>
          <cell r="D660">
            <v>2.82</v>
          </cell>
        </row>
        <row r="661">
          <cell r="A661">
            <v>5664</v>
          </cell>
          <cell r="B661" t="str">
            <v>RETROESCAVADEIRA SOBRE RODAS COM CARREGADEIRA, TRAÇÃO 4X4, POTÊNCIA LÍQ. 88 HP, CAÇAMBA CARREG. CAP. MÍN. 1 M3, CAÇAMBA RETRO CAP. 0,26 M3, PESO OPERACIONAL MÍN. 6.674 KG, PROFUNDIDADE ESCAVAÇÃO MÁX. 4,37 M - MANUTENÇÃO. AF_06/2014</v>
          </cell>
          <cell r="C661" t="str">
            <v>H</v>
          </cell>
          <cell r="D661">
            <v>31.38</v>
          </cell>
        </row>
        <row r="662">
          <cell r="A662">
            <v>5667</v>
          </cell>
          <cell r="B662" t="str">
            <v>RETROESCAVADEIRA SOBRE RODAS COM CARREGADEIRA, TRAÇÃO 4X2, POTÊNCIA LÍQ. 79 HP, CAÇAMBA CARREG. CAP. MÍN. 1 M3, CAÇAMBA RETRO CAP. 0,20 M3, PESO OPERACIONAL MÍN. 6.570 KG, PROFUNDIDADE ESCAVAÇÃO MÁX. 4,37 M - MANUTENÇÃO. AF_06/2014</v>
          </cell>
          <cell r="C662" t="str">
            <v>H</v>
          </cell>
          <cell r="D662">
            <v>27.91</v>
          </cell>
        </row>
        <row r="663">
          <cell r="A663">
            <v>5668</v>
          </cell>
          <cell r="B663" t="str">
            <v>RETROESCAVADEIRA SOBRE RODAS COM CARREGADEIRA, TRAÇÃO 4X2, POTÊNCIA LÍQ. 79 HP, CAÇAMBA CARREG. CAP. MÍN. 1 M3, CAÇAMBA RETRO CAP. 0,20 M3, PESO OPERACIONAL MÍN. 6.570 KG, PROFUNDIDADE ESCAVAÇÃO MÁX. 4,37 M - MATERIAIS NA OPERAÇÃO. AF_06/2014</v>
          </cell>
          <cell r="C663" t="str">
            <v>H</v>
          </cell>
          <cell r="D663">
            <v>39.14</v>
          </cell>
        </row>
        <row r="664">
          <cell r="A664">
            <v>5674</v>
          </cell>
          <cell r="B664" t="str">
            <v>ROLO COMPACTADOR VIBRATÓRIO DE UM CILINDRO AÇO LISO, POTÊNCIA 80 HP, PESO OPERACIONAL MÁXIMO 8,1 T, IMPACTO DINÂMICO 16,15 / 9,5 T, LARGURA DE TRABALHO 1,68 M - MANUTENÇÃO. AF_06/2014</v>
          </cell>
          <cell r="C664" t="str">
            <v>H</v>
          </cell>
          <cell r="D664">
            <v>35.770000000000003</v>
          </cell>
        </row>
        <row r="665">
          <cell r="A665">
            <v>5692</v>
          </cell>
          <cell r="B665" t="str">
            <v>MOTOBOMBA CENTRÍFUGA, MOTOR A GASOLINA, POTÊNCIA 5,42 HP, BOCAIS 1 1/2" X 1", DIÂMETRO ROTOR 143 MM HM/Q = 6 MCA / 16,8 M3/H A 38 MCA / 6,6 M3/H - MANUTENÇÃO. AF_06/2014</v>
          </cell>
          <cell r="C665" t="str">
            <v>H</v>
          </cell>
          <cell r="D665">
            <v>0.23</v>
          </cell>
        </row>
        <row r="666">
          <cell r="A666">
            <v>5693</v>
          </cell>
          <cell r="B666" t="str">
            <v>MOTOBOMBA CENTRÍFUGA, MOTOR A GASOLINA, POTÊNCIA 5,42 HP, BOCAIS 1 1/2" X 1", DIÂMETRO ROTOR 143 MM HM/Q = 6 MCA / 16,8 M3/H A 38 MCA / 6,6 M3/H - MATERIAIS NA OPERAÇÃO. AF_06/2014</v>
          </cell>
          <cell r="C666" t="str">
            <v>H</v>
          </cell>
          <cell r="D666">
            <v>23.18</v>
          </cell>
        </row>
        <row r="667">
          <cell r="A667">
            <v>5695</v>
          </cell>
          <cell r="B667" t="str">
            <v>CAMINHÃO BASCULANTE 6 M3, PESO BRUTO TOTAL 16.000 KG, CARGA ÚTIL MÁXIMA 13.071 KG, DISTÂNCIA ENTRE EIXOS 4,80 M, POTÊNCIA 230 CV INCLUSIVE CAÇAMBA METÁLICA - MANUTENÇÃO. AF_06/2014</v>
          </cell>
          <cell r="C667" t="str">
            <v>H</v>
          </cell>
          <cell r="D667">
            <v>42.26</v>
          </cell>
        </row>
        <row r="668">
          <cell r="A668">
            <v>5703</v>
          </cell>
          <cell r="B668" t="str">
            <v>USINA DE CONCRETO FIXA, CAPACIDADE NOMINAL DE 90 A 120 M3/H, SEM SILO - MATERIAIS NA OPERAÇÃO. AF_07/2016</v>
          </cell>
          <cell r="C668" t="str">
            <v>H</v>
          </cell>
          <cell r="D668">
            <v>23.56</v>
          </cell>
        </row>
        <row r="669">
          <cell r="A669">
            <v>5705</v>
          </cell>
          <cell r="B669" t="str">
            <v>CAMINHÃO TOCO, PBT 16.000 KG, CARGA ÚTIL MÁX. 10.685 KG, DIST. ENTRE EIXOS 4,8 M, POTÊNCIA 189 CV, INCLUSIVE CARROCERIA FIXA ABERTA DE MADEIRA P/ TRANSPORTE GERAL DE CARGA SECA, DIMEN. APROX. 2,5 X 7,00 X 0,50 M - MANUTENÇÃO. AF_06/2014</v>
          </cell>
          <cell r="C669" t="str">
            <v>H</v>
          </cell>
          <cell r="D669">
            <v>25.41</v>
          </cell>
        </row>
        <row r="670">
          <cell r="A670">
            <v>5707</v>
          </cell>
          <cell r="B670" t="str">
            <v>USINA MISTURADORA DE SOLOS, CAPACIDADE DE 200 A 500 TON/H, POTENCIA 75KW - MANUTENÇÃO. AF_07/2016</v>
          </cell>
          <cell r="C670" t="str">
            <v>H</v>
          </cell>
          <cell r="D670">
            <v>69.83</v>
          </cell>
        </row>
        <row r="671">
          <cell r="A671">
            <v>5710</v>
          </cell>
          <cell r="B671" t="str">
            <v>VIBROACABADORA DE ASFALTO SOBRE ESTEIRAS, LARGURA DE PAVIMENTAÇÃO 1,90 M A 5,30 M, POTÊNCIA 105 HP CAPACIDADE 450 T/H - MANUTENÇÃO. AF_11/2014</v>
          </cell>
          <cell r="C671" t="str">
            <v>H</v>
          </cell>
          <cell r="D671">
            <v>177.46</v>
          </cell>
        </row>
        <row r="672">
          <cell r="A672">
            <v>5711</v>
          </cell>
          <cell r="B672" t="str">
            <v>VIBROACABADORA DE ASFALTO SOBRE ESTEIRAS, LARGURA DE PAVIMENTAÇÃO 1,90 M A 5,30 M, POTÊNCIA 105 HP CAPACIDADE 450 T/H - MATERIAIS NA OPERAÇÃO. AF_11/2014</v>
          </cell>
          <cell r="C672" t="str">
            <v>H</v>
          </cell>
          <cell r="D672">
            <v>76.03</v>
          </cell>
        </row>
        <row r="673">
          <cell r="A673">
            <v>5714</v>
          </cell>
          <cell r="B673" t="str">
            <v>TRATOR DE PNEUS, POTÊNCIA 85 CV, TRAÇÃO 4X4, PESO COM LASTRO DE 4.675 KG - MANUTENÇÃO. AF_06/2014</v>
          </cell>
          <cell r="C673" t="str">
            <v>H</v>
          </cell>
          <cell r="D673">
            <v>13.11</v>
          </cell>
        </row>
        <row r="674">
          <cell r="A674">
            <v>5715</v>
          </cell>
          <cell r="B674" t="str">
            <v>TRATOR DE PNEUS, POTÊNCIA 85 CV, TRAÇÃO 4X4, PESO COM LASTRO DE 4.675 KG - MATERIAIS NA OPERAÇÃO. AF_06/2014</v>
          </cell>
          <cell r="C674" t="str">
            <v>H</v>
          </cell>
          <cell r="D674">
            <v>57.53</v>
          </cell>
        </row>
        <row r="675">
          <cell r="A675">
            <v>5718</v>
          </cell>
          <cell r="B675" t="str">
            <v>TRATOR DE ESTEIRAS, POTÊNCIA 170 HP, PESO OPERACIONAL 19 T, CAÇAMBA 5,2 M3 - MATERIAIS NA OPERAÇÃO. AF_06/2014</v>
          </cell>
          <cell r="C675" t="str">
            <v>H</v>
          </cell>
          <cell r="D675">
            <v>90.75</v>
          </cell>
        </row>
        <row r="676">
          <cell r="A676">
            <v>5721</v>
          </cell>
          <cell r="B676" t="str">
            <v>TRATOR DE ESTEIRAS, POTÊNCIA 150 HP, PESO OPERACIONAL 16,7 T, COM RODA MOTRIZ ELEVADA E LÂMINA 3,18 M3 - MATERIAIS NA OPERAÇÃO. AF_06/2014</v>
          </cell>
          <cell r="C676" t="str">
            <v>H</v>
          </cell>
          <cell r="D676">
            <v>80.069999999999993</v>
          </cell>
        </row>
        <row r="677">
          <cell r="A677">
            <v>5722</v>
          </cell>
          <cell r="B677" t="str">
            <v>TRATOR DE ESTEIRAS, POTÊNCIA 347 HP, PESO OPERACIONAL 38,5 T, COM LÂMINA 8,70 M3 - MATERIAIS NA OPERAÇÃO. AF_06/2014</v>
          </cell>
          <cell r="C677" t="str">
            <v>H</v>
          </cell>
          <cell r="D677">
            <v>185.18</v>
          </cell>
        </row>
        <row r="678">
          <cell r="A678">
            <v>5724</v>
          </cell>
          <cell r="B678" t="str">
            <v>TRATOR DE ESTEIRAS, POTÊNCIA 100 HP, PESO OPERACIONAL 9,4 T, COM LÂMINA 2,19 M3 - MANUTENÇÃO. AF_06/2014</v>
          </cell>
          <cell r="C678" t="str">
            <v>H</v>
          </cell>
          <cell r="D678">
            <v>47.43</v>
          </cell>
        </row>
        <row r="679">
          <cell r="A679">
            <v>5727</v>
          </cell>
          <cell r="B679" t="str">
            <v>ROLO COMPACTADOR VIBRATÓRIO REBOCÁVEL, CILINDRO DE AÇO LISO, POTÊNCIA DE TRAÇÃO DE 65 CV, PESO 4,7 T, IMPACTO DINÂMICO 18,3 T, LARGURA DE TRABALHO 1,67 M - MANUTENÇÃO. AF_02/2016</v>
          </cell>
          <cell r="C679" t="str">
            <v>H</v>
          </cell>
          <cell r="D679">
            <v>10.8</v>
          </cell>
        </row>
        <row r="680">
          <cell r="A680">
            <v>5729</v>
          </cell>
          <cell r="B680" t="str">
            <v>ROLO COMPACTADOR VIBRATÓRIO TANDEM AÇO LISO, POTÊNCIA 58 HP, PESO SEM/COM LASTRO 6,5 / 9,4 T, LARGURA DE TRABALHO 1,2 M - MANUTENÇÃO. AF_06/2014</v>
          </cell>
          <cell r="C680" t="str">
            <v>H</v>
          </cell>
          <cell r="D680">
            <v>43.93</v>
          </cell>
        </row>
        <row r="681">
          <cell r="A681">
            <v>5730</v>
          </cell>
          <cell r="B681" t="str">
            <v>ROLO COMPACTADOR VIBRATÓRIO TANDEM AÇO LISO, POTÊNCIA 58 HP, PESO SEM/COM LASTRO 6,5 / 9,4 T, LARGURA DE TRABALHO 1,2 M - MATERIAIS NA OPERAÇÃO. AF_06/2014</v>
          </cell>
          <cell r="C681" t="str">
            <v>H</v>
          </cell>
          <cell r="D681">
            <v>34.9</v>
          </cell>
        </row>
        <row r="682">
          <cell r="A682">
            <v>5735</v>
          </cell>
          <cell r="B682" t="str">
            <v>RETROESCAVADEIRA SOBRE RODAS COM CARREGADEIRA, TRAÇÃO 4X4, POTÊNCIA LÍQ. 72 HP, CAÇAMBA CARREG. CAP. MÍN. 0,79 M3, CAÇAMBA RETRO CAP. 0,18 M3, PESO OPERACIONAL MÍN. 7.140 KG, PROFUNDIDADE ESCAVAÇÃO MÁX. 4,50 M - MANUTENÇÃO. AF_06/2014</v>
          </cell>
          <cell r="C682" t="str">
            <v>H</v>
          </cell>
          <cell r="D682">
            <v>30.27</v>
          </cell>
        </row>
        <row r="683">
          <cell r="A683">
            <v>5736</v>
          </cell>
          <cell r="B683" t="str">
            <v>RETROESCAVADEIRA SOBRE RODAS COM CARREGADEIRA, TRAÇÃO 4X4, POTÊNCIA LÍQ. 72 HP, CAÇAMBA CARREG. CAP. MÍN. 0,79 M3, CAÇAMBA RETRO CAP. 0,18 M3, PESO OPERACIONAL MÍN. 7.140 KG, PROFUNDIDADE ESCAVAÇÃO MÁX. 4,50 M - MATERIAIS NA OPERAÇÃO. AF_06/2014</v>
          </cell>
          <cell r="C683" t="str">
            <v>H</v>
          </cell>
          <cell r="D683">
            <v>35.659999999999997</v>
          </cell>
        </row>
        <row r="684">
          <cell r="A684">
            <v>5738</v>
          </cell>
          <cell r="B684" t="str">
            <v>ROLO COMPACTADOR VIBRATÓRIO PÉ DE CARNEIRO, OPERADO POR CONTROLE REMOTO, POTÊNCIA 12,5 KW, PESO OPERACIONAL 1,675 T, LARGURA DE TRABALHO 0,85 M - DEPRECIAÇÃO. AF_02/2016</v>
          </cell>
          <cell r="C684" t="str">
            <v>H</v>
          </cell>
          <cell r="D684">
            <v>39.06</v>
          </cell>
        </row>
        <row r="685">
          <cell r="A685">
            <v>5739</v>
          </cell>
          <cell r="B685" t="str">
            <v>ROLO COMPACTADOR VIBRATÓRIO PÉ DE CARNEIRO, OPERADO POR CONTROLE REMOTO, POTÊNCIA 12,5 KW, PESO OPERACIONAL 1,675 T, LARGURA DE TRABALHO 0,85 M - MANUTENÇÃO. AF_02/2016</v>
          </cell>
          <cell r="C685" t="str">
            <v>H</v>
          </cell>
          <cell r="D685">
            <v>48.88</v>
          </cell>
        </row>
        <row r="686">
          <cell r="A686">
            <v>5741</v>
          </cell>
          <cell r="B686" t="str">
            <v>USINA DE LAMA ASFÁLTICA, PROD 30 A 50 T/H, SILO DE AGREGADO 7 M3, RESERVATÓRIOS PARA EMULSÃO E ÁGUA DE 2,3 M3 CADA, MISTURADOR TIPO PUG MILL A SER MONTADO SOBRE CAMINHÃO - MANUTENÇÃO. AF_10/2014</v>
          </cell>
          <cell r="C686" t="str">
            <v>H</v>
          </cell>
          <cell r="D686">
            <v>40.119999999999997</v>
          </cell>
        </row>
        <row r="687">
          <cell r="A687">
            <v>5742</v>
          </cell>
          <cell r="B687" t="str">
            <v>USINA DE LAMA ASFÁLTICA, PROD 30 A 50 T/H, SILO DE AGREGADO 7 M3, RESERVATÓRIOS PARA EMULSÃO E ÁGUA DE 2,3 M3 CADA, MISTURADOR TIPO PUG MILL A SER MONTADO SOBRE CAMINHÃO - MATERIAIS NA OPERAÇÃO. AF_10/2014</v>
          </cell>
          <cell r="C687" t="str">
            <v>H</v>
          </cell>
          <cell r="D687">
            <v>23.55</v>
          </cell>
        </row>
        <row r="688">
          <cell r="A688">
            <v>5747</v>
          </cell>
          <cell r="B688" t="str">
            <v>CAMINHÃO PIPA 6.000 L, PESO BRUTO TOTAL 13.000 KG, DISTÂNCIA ENTRE EIXOS 4,80 M, POTÊNCIA 189 CV INCLUSIVE TANQUE DE AÇO PARA TRANSPORTE DE ÁGUA, CAPACIDADE 6 M3 - MATERIAIS NA OPERAÇÃO. AF_06/2014</v>
          </cell>
          <cell r="C688" t="str">
            <v>H</v>
          </cell>
          <cell r="D688">
            <v>135.05000000000001</v>
          </cell>
        </row>
        <row r="689">
          <cell r="A689">
            <v>5751</v>
          </cell>
          <cell r="B689" t="str">
            <v>CAMINHÃO TOCO, PESO BRUTO TOTAL 14.300 KG, CARGA ÚTIL MÁXIMA 9590 KG, DISTÂNCIA ENTRE EIXOS 4,76 M, POTÊNCIA 185 CV (NÃO INCLUI CARROCERIA) - MANUTENÇÃO. AF_06/2014</v>
          </cell>
          <cell r="C689" t="str">
            <v>H</v>
          </cell>
          <cell r="D689">
            <v>26.05</v>
          </cell>
        </row>
        <row r="690">
          <cell r="A690">
            <v>5754</v>
          </cell>
          <cell r="B690" t="str">
            <v>CAMINHÃO TOCO, PESO BRUTO TOTAL 16.000 KG, CARGA ÚTIL MÁXIMA DE 10.685 KG, DISTÂNCIA ENTRE EIXOS 4,80 M, POTÊNCIA 189 CV EXCLUSIVE CARROCERIA - MANUTENÇÃO. AF_06/2014</v>
          </cell>
          <cell r="C690" t="str">
            <v>H</v>
          </cell>
          <cell r="D690">
            <v>21.95</v>
          </cell>
        </row>
        <row r="691">
          <cell r="A691">
            <v>5763</v>
          </cell>
          <cell r="B691" t="str">
            <v>CAMINHÃO PIPA 10.000 L TRUCADO, PESO BRUTO TOTAL 23.000 KG, CARGA ÚTIL MÁXIMA 15.935 KG, DISTÂNCIA ENTRE EIXOS 4,8 M, POTÊNCIA 230 CV, INCLUSIVE TANQUE DE AÇO PARA TRANSPORTE DE ÁGUA - MANUTENÇÃO. AF_06/2014</v>
          </cell>
          <cell r="C691" t="str">
            <v>H</v>
          </cell>
          <cell r="D691">
            <v>38.5</v>
          </cell>
        </row>
        <row r="692">
          <cell r="A692">
            <v>5765</v>
          </cell>
          <cell r="B692" t="str">
            <v>ESPARGIDOR DE ASFALTO PRESSURIZADO COM TANQUE DE 2500 L, REBOCÁVEL COM MOTOR A GASOLINA POTÊNCIA 3,4 HP - MANUTENÇÃO. AF_07/2014</v>
          </cell>
          <cell r="C692" t="str">
            <v>H</v>
          </cell>
          <cell r="D692">
            <v>6.98</v>
          </cell>
        </row>
        <row r="693">
          <cell r="A693">
            <v>5766</v>
          </cell>
          <cell r="B693" t="str">
            <v>ESPARGIDOR DE ASFALTO PRESSURIZADO COM TANQUE DE 2500 L, REBOCÁVEL COM MOTOR A GASOLINA POTÊNCIA 3,4 HP - MATERIAIS NA OPERAÇÃO. AF_07/2014</v>
          </cell>
          <cell r="C693" t="str">
            <v>H</v>
          </cell>
          <cell r="D693">
            <v>3.23</v>
          </cell>
        </row>
        <row r="694">
          <cell r="A694">
            <v>5779</v>
          </cell>
          <cell r="B694" t="str">
            <v>MOTONIVELADORA POTÊNCIA BÁSICA LÍQUIDA (PRIMEIRA MARCHA) 125 HP, PESO BRUTO 13032 KG, LARGURA DA LÂMINA DE 3,7 M - MANUTENÇÃO. AF_06/2014</v>
          </cell>
          <cell r="C694" t="str">
            <v>H</v>
          </cell>
          <cell r="D694">
            <v>65.55</v>
          </cell>
        </row>
        <row r="695">
          <cell r="A695">
            <v>5787</v>
          </cell>
          <cell r="B695" t="str">
            <v>PÁ CARREGADEIRA SOBRE RODAS, POTÊNCIA 197 HP, CAPACIDADE DA CAÇAMBA 2,5 A 3,5 M3, PESO OPERACIONAL 18338 KG - MATERIAIS NA OPERAÇÃO. AF_06/2014</v>
          </cell>
          <cell r="C695" t="str">
            <v>H</v>
          </cell>
          <cell r="D695">
            <v>60.09</v>
          </cell>
        </row>
        <row r="696">
          <cell r="A696">
            <v>5797</v>
          </cell>
          <cell r="B696" t="str">
            <v>COMPRESSOR DE AR REBOCÁVEL, VAZÃO 189 PCM, PRESSÃO EFETIVA DE TRABALHO 102 PSI, MOTOR DIESEL, POTÊNCIA 63 CV - MANUTENÇÃO. AF_06/2015</v>
          </cell>
          <cell r="C696" t="str">
            <v>H</v>
          </cell>
          <cell r="D696">
            <v>4.84</v>
          </cell>
        </row>
        <row r="697">
          <cell r="A697">
            <v>5800</v>
          </cell>
          <cell r="B697" t="str">
            <v>BOMBA SUBMERSÍVEL ELÉTRICA TRIFÁSICA, POTÊNCIA 2,96 HP, Ø ROTOR 144 MM SEMI-ABERTO, BOCAL DE SAÍDA Ø 2, HM/Q = 2 MCA / 38,8 M3/H A 28 MCA / 5 M3/H - MANUTENÇÃO. AF_06/2014</v>
          </cell>
          <cell r="C697" t="str">
            <v>H</v>
          </cell>
          <cell r="D697">
            <v>0.3</v>
          </cell>
        </row>
        <row r="698">
          <cell r="A698">
            <v>7032</v>
          </cell>
          <cell r="B698" t="str">
            <v>TANQUE DE ASFALTO ESTACIONÁRIO COM SERPENTINA, CAPACIDADE 30.000 L - DEPRECIAÇÃO. AF_06/2014</v>
          </cell>
          <cell r="C698" t="str">
            <v>H</v>
          </cell>
          <cell r="D698">
            <v>5.46</v>
          </cell>
        </row>
        <row r="699">
          <cell r="A699">
            <v>7033</v>
          </cell>
          <cell r="B699" t="str">
            <v>TANQUE DE ASFALTO ESTACIONÁRIO COM SERPENTINA, CAPACIDADE 30.000 L - JUROS. AF_06/2014</v>
          </cell>
          <cell r="C699" t="str">
            <v>H</v>
          </cell>
          <cell r="D699">
            <v>0.86</v>
          </cell>
        </row>
        <row r="700">
          <cell r="A700">
            <v>7034</v>
          </cell>
          <cell r="B700" t="str">
            <v>TANQUE DE ASFALTO ESTACIONÁRIO COM SERPENTINA, CAPACIDADE 30.000 L - MANUTENÇÃO. AF_06/2014</v>
          </cell>
          <cell r="C700" t="str">
            <v>H</v>
          </cell>
          <cell r="D700">
            <v>4.55</v>
          </cell>
        </row>
        <row r="701">
          <cell r="A701">
            <v>7035</v>
          </cell>
          <cell r="B701" t="str">
            <v>TANQUE DE ASFALTO ESTACIONÁRIO COM SERPENTINA, CAPACIDADE 30.000 L - MATERIAIS NA OPERAÇÃO. AF_06/2014</v>
          </cell>
          <cell r="C701" t="str">
            <v>H</v>
          </cell>
          <cell r="D701">
            <v>219.01</v>
          </cell>
        </row>
        <row r="702">
          <cell r="A702">
            <v>7038</v>
          </cell>
          <cell r="B702" t="str">
            <v>ROLO COMPACTADOR DE PNEUS ESTÁTICO, PRESSÃO VARIÁVEL, POTÊNCIA 111 HP, PESO SEM/COM LASTRO 9,5 / 26 T, LARGURA DE TRABALHO 1,90 M - DEPRECIAÇÃO. AF_07/2014</v>
          </cell>
          <cell r="C702" t="str">
            <v>H</v>
          </cell>
          <cell r="D702">
            <v>44.68</v>
          </cell>
        </row>
        <row r="703">
          <cell r="A703">
            <v>7039</v>
          </cell>
          <cell r="B703" t="str">
            <v>ROLO COMPACTADOR DE PNEUS ESTÁTICO, PRESSÃO VARIÁVEL, POTÊNCIA 111 HP, PESO SEM/COM LASTRO 9,5 / 26 T, LARGURA DE TRABALHO 1,90 M - JUROS. AF_07/2014</v>
          </cell>
          <cell r="C703" t="str">
            <v>H</v>
          </cell>
          <cell r="D703">
            <v>6.2</v>
          </cell>
        </row>
        <row r="704">
          <cell r="A704">
            <v>7040</v>
          </cell>
          <cell r="B704" t="str">
            <v>ROLO COMPACTADOR DE PNEUS ESTÁTICO, PRESSÃO VARIÁVEL, POTÊNCIA 111 HP, PESO SEM/COM LASTRO 9,5 / 26 T, LARGURA DE TRABALHO 1,90 M - MANUTENÇÃO. AF_07/2014</v>
          </cell>
          <cell r="C704" t="str">
            <v>H</v>
          </cell>
          <cell r="D704">
            <v>55.91</v>
          </cell>
        </row>
        <row r="705">
          <cell r="A705">
            <v>7044</v>
          </cell>
          <cell r="B705" t="str">
            <v>MOTOBOMBA TRASH (PARA ÁGUA SUJA) AUTO ESCORVANTE, MOTOR GASOLINA DE 6,41 HP, DIÂMETROS DE SUCÇÃO X RECALQUE: 3" X 3", HM/Q = 10 MCA / 60 M3/H A 23 MCA / 0 M3/H - DEPRECIAÇÃO. AF_10/2014</v>
          </cell>
          <cell r="C705" t="str">
            <v>H</v>
          </cell>
          <cell r="D705">
            <v>0.26</v>
          </cell>
        </row>
        <row r="706">
          <cell r="A706">
            <v>7045</v>
          </cell>
          <cell r="B706" t="str">
            <v>MOTOBOMBA TRASH (PARA ÁGUA SUJA) AUTO ESCORVANTE, MOTOR GASOLINA DE 6,41 HP, DIÂMETROS DE SUCÇÃO X RECALQUE: 3" X 3", HM/Q = 10 MCA / 60 M3/H A 23 MCA / 0 M3/H - JUROS. AF_10/2014</v>
          </cell>
          <cell r="C706" t="str">
            <v>H</v>
          </cell>
          <cell r="D706">
            <v>0.03</v>
          </cell>
        </row>
        <row r="707">
          <cell r="A707">
            <v>7046</v>
          </cell>
          <cell r="B707" t="str">
            <v>MOTOBOMBA TRASH (PARA ÁGUA SUJA) AUTO ESCORVANTE, MOTOR GASOLINA DE 6,41 HP, DIÂMETROS DE SUCÇÃO X RECALQUE: 3" X 3", HM/Q = 10 MCA / 60 M3/H A 23 MCA / 0 M3/H - MANUTENÇÃO. AF_10/2014</v>
          </cell>
          <cell r="C707" t="str">
            <v>H</v>
          </cell>
          <cell r="D707">
            <v>0.28999999999999998</v>
          </cell>
        </row>
        <row r="708">
          <cell r="A708">
            <v>7047</v>
          </cell>
          <cell r="B708" t="str">
            <v>MOTOBOMBA TRASH (PARA ÁGUA SUJA) AUTO ESCORVANTE, MOTOR GASOLINA DE 6,41 HP, DIÂMETROS DE SUCÇÃO X RECALQUE: 3" X 3", HM/Q = 10 MCA / 60 M3/H A 23 MCA / 0 M3/H - MATERIAIS NA OPERAÇÃO. AF_10/2014</v>
          </cell>
          <cell r="C708" t="str">
            <v>H</v>
          </cell>
          <cell r="D708">
            <v>27.36</v>
          </cell>
        </row>
        <row r="709">
          <cell r="A709">
            <v>7051</v>
          </cell>
          <cell r="B709" t="str">
            <v>ROLO COMPACTADOR PE DE CARNEIRO VIBRATORIO, POTENCIA 125 HP, PESO OPERACIONAL SEM/COM LASTRO 11,95 / 13,30 T, IMPACTO DINAMICO 38,5 / 22,5 T, LARGURA DE TRABALHO 2,15 M - DEPRECIAÇÃO. AF_06/2014</v>
          </cell>
          <cell r="C709" t="str">
            <v>H</v>
          </cell>
          <cell r="D709">
            <v>39.630000000000003</v>
          </cell>
        </row>
        <row r="710">
          <cell r="A710">
            <v>7052</v>
          </cell>
          <cell r="B710" t="str">
            <v>ROLO COMPACTADOR PE DE CARNEIRO VIBRATORIO, POTENCIA 125 HP, PESO OPERACIONAL SEM/COM LASTRO 11,95 / 13,30 T, IMPACTO DINAMICO 38,5 / 22,5 T, LARGURA DE TRABALHO 2,15 M - JUROS. AF_06/2014</v>
          </cell>
          <cell r="C710" t="str">
            <v>H</v>
          </cell>
          <cell r="D710">
            <v>5.5</v>
          </cell>
        </row>
        <row r="711">
          <cell r="A711">
            <v>7053</v>
          </cell>
          <cell r="B711" t="str">
            <v>ROLO COMPACTADOR PE DE CARNEIRO VIBRATORIO, POTENCIA 125 HP, PESO OPERACIONAL SEM/COM LASTRO 11,95 / 13,30 T, IMPACTO DINAMICO 38,5 / 22,5 T, LARGURA DE TRABALHO 2,15 M - MANUTENÇÃO. AF_06/2014</v>
          </cell>
          <cell r="C711" t="str">
            <v>H</v>
          </cell>
          <cell r="D711">
            <v>49.59</v>
          </cell>
        </row>
        <row r="712">
          <cell r="A712">
            <v>7054</v>
          </cell>
          <cell r="B712" t="str">
            <v>ROLO COMPACTADOR PE DE CARNEIRO VIBRATORIO, POTENCIA 125 HP, PESO OPERACIONAL SEM/COM LASTRO 11,95 / 13,30 T, IMPACTO DINAMICO 38,5 / 22,5 T, LARGURA DE TRABALHO 2,15 M - MATERIAIS NA OPERAÇÃO. AF_06/2014</v>
          </cell>
          <cell r="C712" t="str">
            <v>H</v>
          </cell>
          <cell r="D712">
            <v>76.239999999999995</v>
          </cell>
        </row>
        <row r="713">
          <cell r="A713">
            <v>7058</v>
          </cell>
          <cell r="B713" t="str">
            <v>CAMINHÃO BASCULANTE 6 M3 TOCO, PESO BRUTO TOTAL 16.000 KG, CARGA ÚTIL MÁXIMA 11.130 KG, DISTÂNCIA ENTRE EIXOS 5,36 M, POTÊNCIA 185 CV, INCLUSIVE CAÇAMBA METÁLICA - DEPRECIAÇÃO. AF_06/2014</v>
          </cell>
          <cell r="C713" t="str">
            <v>H</v>
          </cell>
          <cell r="D713">
            <v>18.16</v>
          </cell>
        </row>
        <row r="714">
          <cell r="A714">
            <v>7059</v>
          </cell>
          <cell r="B714" t="str">
            <v>CAMINHÃO BASCULANTE 6 M3 TOCO, PESO BRUTO TOTAL 16.000 KG, CARGA ÚTIL MÁXIMA 11.130 KG, DISTÂNCIA ENTRE EIXOS 5,36 M, POTÊNCIA 185 CV, INCLUSIVE CAÇAMBA METÁLICA - JUROS. AF_06/2014</v>
          </cell>
          <cell r="C714" t="str">
            <v>H</v>
          </cell>
          <cell r="D714">
            <v>3.52</v>
          </cell>
        </row>
        <row r="715">
          <cell r="A715">
            <v>7060</v>
          </cell>
          <cell r="B715" t="str">
            <v>CAMINHÃO BASCULANTE 6 M3 TOCO, PESO BRUTO TOTAL 16.000 KG, CARGA ÚTIL MÁXIMA 11.130 KG, DISTÂNCIA ENTRE EIXOS 5,36 M, POTÊNCIA 185 CV, INCLUSIVE CAÇAMBA METÁLICA - MANUTENÇÃO. AF_06/2014</v>
          </cell>
          <cell r="C715" t="str">
            <v>H</v>
          </cell>
          <cell r="D715">
            <v>32.51</v>
          </cell>
        </row>
        <row r="716">
          <cell r="A716">
            <v>7061</v>
          </cell>
          <cell r="B716" t="str">
            <v>CAMINHÃO BASCULANTE 6 M3 TOCO, PESO BRUTO TOTAL 16.000 KG, CARGA ÚTIL MÁXIMA 11.130 KG, DISTÂNCIA ENTRE EIXOS 5,36 M, POTÊNCIA 185 CV, INCLUSIVE CAÇAMBA METÁLICA - MATERIAIS NA OPERAÇÃO. AF_06/2014</v>
          </cell>
          <cell r="C716" t="str">
            <v>H</v>
          </cell>
          <cell r="D716">
            <v>69.59</v>
          </cell>
        </row>
        <row r="717">
          <cell r="A717">
            <v>7063</v>
          </cell>
          <cell r="B717" t="str">
            <v>TRATOR DE PNEUS, POTÊNCIA 122 CV, TRAÇÃO 4X4, PESO COM LASTRO DE 4.510 KG - DEPRECIAÇÃO. AF_06/2014</v>
          </cell>
          <cell r="C717" t="str">
            <v>H</v>
          </cell>
          <cell r="D717">
            <v>16.36</v>
          </cell>
        </row>
        <row r="718">
          <cell r="A718">
            <v>7064</v>
          </cell>
          <cell r="B718" t="str">
            <v>TRATOR DE PNEUS, POTÊNCIA 122 CV, TRAÇÃO 4X4, PESO COM LASTRO DE 4.510 KG - JUROS. AF_06/2014</v>
          </cell>
          <cell r="C718" t="str">
            <v>H</v>
          </cell>
          <cell r="D718">
            <v>2.27</v>
          </cell>
        </row>
        <row r="719">
          <cell r="A719">
            <v>7065</v>
          </cell>
          <cell r="B719" t="str">
            <v>TRATOR DE PNEUS, POTÊNCIA 122 CV, TRAÇÃO 4X4, PESO COM LASTRO DE 4.510 KG - MANUTENÇÃO. AF_06/2014</v>
          </cell>
          <cell r="C719" t="str">
            <v>H</v>
          </cell>
          <cell r="D719">
            <v>17.89</v>
          </cell>
        </row>
        <row r="720">
          <cell r="A720">
            <v>7066</v>
          </cell>
          <cell r="B720" t="str">
            <v>TRATOR DE PNEUS, POTÊNCIA 122 CV, TRAÇÃO 4X4, PESO COM LASTRO DE 4.510 KG - MATERIAIS NA OPERAÇÃO. AF_06/2014</v>
          </cell>
          <cell r="C720" t="str">
            <v>H</v>
          </cell>
          <cell r="D720">
            <v>82.57</v>
          </cell>
        </row>
        <row r="721">
          <cell r="A721">
            <v>53786</v>
          </cell>
          <cell r="B721" t="str">
            <v>RETROESCAVADEIRA SOBRE RODAS COM CARREGADEIRA, TRAÇÃO 4X4, POTÊNCIA LÍQ. 88 HP, CAÇAMBA CARREG. CAP. MÍN. 1 M3, CAÇAMBA RETRO CAP. 0,26 M3, PESO OPERACIONAL MÍN. 6.674 KG, PROFUNDIDADE ESCAVAÇÃO MÁX. 4,37 M - MATERIAIS NA OPERAÇÃO. AF_06/2014</v>
          </cell>
          <cell r="C721" t="str">
            <v>H</v>
          </cell>
          <cell r="D721">
            <v>43.58</v>
          </cell>
        </row>
        <row r="722">
          <cell r="A722">
            <v>53788</v>
          </cell>
          <cell r="B722" t="str">
            <v>ROLO COMPACTADOR VIBRATÓRIO DE UM CILINDRO AÇO LISO, POTÊNCIA 80 HP, PESO OPERACIONAL MÁXIMO 8,1 T, IMPACTO DINÂMICO 16,15 / 9,5 T, LARGURA DE TRABALHO 1,68 M - MATERIAIS NA OPERAÇÃO. AF_06/2014</v>
          </cell>
          <cell r="C722" t="str">
            <v>H</v>
          </cell>
          <cell r="D722">
            <v>48.8</v>
          </cell>
        </row>
        <row r="723">
          <cell r="A723">
            <v>53792</v>
          </cell>
          <cell r="B723" t="str">
            <v>CAMINHÃO BASCULANTE 6 M3, PESO BRUTO TOTAL 16.000 KG, CARGA ÚTIL MÁXIMA 13.071 KG, DISTÂNCIA ENTRE EIXOS 4,80 M, POTÊNCIA 230 CV INCLUSIVE CAÇAMBA METÁLICA - MATERIAIS NA OPERAÇÃO. AF_06/2014</v>
          </cell>
          <cell r="C723" t="str">
            <v>H</v>
          </cell>
          <cell r="D723">
            <v>86.51</v>
          </cell>
        </row>
        <row r="724">
          <cell r="A724">
            <v>53794</v>
          </cell>
          <cell r="B724" t="str">
            <v>USINA DE CONCRETO FIXA, CAPACIDADE NOMINAL DE 90 A 120 M3/H, SEM SILO - MANUTENÇÃO. AF_07/2016</v>
          </cell>
          <cell r="C724" t="str">
            <v>H</v>
          </cell>
          <cell r="D724">
            <v>35</v>
          </cell>
        </row>
        <row r="725">
          <cell r="A725">
            <v>53797</v>
          </cell>
          <cell r="B725" t="str">
            <v>CAMINHÃO TOCO, PBT 16.000 KG, CARGA ÚTIL MÁX. 10.685 KG, DIST. ENTRE EIXOS 4,8 M, POTÊNCIA 189 CV, INCLUSIVE CARROCERIA FIXA ABERTA DE MADEIRA P/ TRANSPORTE GERAL DE CARGA SECA, DIMEN. APROX. 2,5 X 7,00 X 0,50 M - MATERIAIS NA OPERAÇÃO. AF_06/2014</v>
          </cell>
          <cell r="C725" t="str">
            <v>H</v>
          </cell>
          <cell r="D725">
            <v>99.49</v>
          </cell>
        </row>
        <row r="726">
          <cell r="A726">
            <v>53804</v>
          </cell>
          <cell r="B726" t="str">
            <v>VASSOURA MECÂNICA REBOCÁVEL COM ESCOVA CILÍNDRICA, LARGURA ÚTIL DE VARRIMENTO DE 2,44 M - MANUTENÇÃO. AF_06/2014</v>
          </cell>
          <cell r="C726" t="str">
            <v>H</v>
          </cell>
          <cell r="D726">
            <v>5.86</v>
          </cell>
        </row>
        <row r="727">
          <cell r="A727">
            <v>53806</v>
          </cell>
          <cell r="B727" t="str">
            <v>TRATOR DE ESTEIRAS, POTÊNCIA 170 HP, PESO OPERACIONAL 19 T, CAÇAMBA 5,2 M3 - MANUTENÇÃO. AF_06/2014</v>
          </cell>
          <cell r="C727" t="str">
            <v>H</v>
          </cell>
          <cell r="D727">
            <v>61.12</v>
          </cell>
        </row>
        <row r="728">
          <cell r="A728">
            <v>53810</v>
          </cell>
          <cell r="B728" t="str">
            <v>TRATOR DE ESTEIRAS, POTÊNCIA 150 HP, PESO OPERACIONAL 16,7 T, COM RODA MOTRIZ ELEVADA E LÂMINA 3,18 M3 - MANUTENÇÃO. AF_06/2014</v>
          </cell>
          <cell r="C728" t="str">
            <v>H</v>
          </cell>
          <cell r="D728">
            <v>61.49</v>
          </cell>
        </row>
        <row r="729">
          <cell r="A729">
            <v>53814</v>
          </cell>
          <cell r="B729" t="str">
            <v>TRATOR DE ESTEIRAS, POTÊNCIA 347 HP, PESO OPERACIONAL 38,5 T, COM LÂMINA 8,70 M3 - MANUTENÇÃO. AF_06/2014</v>
          </cell>
          <cell r="C729" t="str">
            <v>H</v>
          </cell>
          <cell r="D729">
            <v>201.43</v>
          </cell>
        </row>
        <row r="730">
          <cell r="A730">
            <v>53817</v>
          </cell>
          <cell r="B730" t="str">
            <v>TRATOR DE ESTEIRAS, POTÊNCIA 100 HP, PESO OPERACIONAL 9,4 T, COM LÂMINA 2,19 M3 - MATERIAIS NA OPERAÇÃO. AF_06/2014</v>
          </cell>
          <cell r="C730" t="str">
            <v>H</v>
          </cell>
          <cell r="D730">
            <v>53.34</v>
          </cell>
        </row>
        <row r="731">
          <cell r="A731">
            <v>53818</v>
          </cell>
          <cell r="B731" t="str">
            <v>ROLO COMPACTADOR VIBRATÓRIO REBOCÁVEL, CILINDRO DE AÇO LISO, POTÊNCIA DE TRAÇÃO DE 65 CV, PESO 4,7 T, IMPACTO DINÂMICO 18,3 T, LARGURA DE TRABALHO 1,67 M - DEPRECIAÇÃO. AF_02/2016</v>
          </cell>
          <cell r="C731" t="str">
            <v>H</v>
          </cell>
          <cell r="D731">
            <v>8.6300000000000008</v>
          </cell>
        </row>
        <row r="732">
          <cell r="A732">
            <v>53827</v>
          </cell>
          <cell r="B732" t="str">
            <v>CAMINHÃO TOCO, PESO BRUTO TOTAL 14.300 KG, CARGA ÚTIL MÁXIMA 9590 KG, DISTÂNCIA ENTRE EIXOS 4,76 M, POTÊNCIA 185 CV (NÃO INCLUI CARROCERIA) - MATERIAIS NA OPERAÇÃO. AF_06/2014</v>
          </cell>
          <cell r="C732" t="str">
            <v>H</v>
          </cell>
          <cell r="D732">
            <v>97.39</v>
          </cell>
        </row>
        <row r="733">
          <cell r="A733">
            <v>53829</v>
          </cell>
          <cell r="B733" t="str">
            <v>CAMINHÃO TOCO, PESO BRUTO TOTAL 16.000 KG, CARGA ÚTIL MÁXIMA DE 10.685 KG, DISTÂNCIA ENTRE EIXOS 4,80 M, POTÊNCIA 189 CV EXCLUSIVE CARROCERIA - MATERIAIS NA OPERAÇÃO. AF_06/2014</v>
          </cell>
          <cell r="C733" t="str">
            <v>H</v>
          </cell>
          <cell r="D733">
            <v>99.49</v>
          </cell>
        </row>
        <row r="734">
          <cell r="A734">
            <v>53831</v>
          </cell>
          <cell r="B734" t="str">
            <v>CAMINHÃO PIPA 10.000 L TRUCADO, PESO BRUTO TOTAL 23.000 KG, CARGA ÚTIL MÁXIMA 15.935 KG, DISTÂNCIA ENTRE EIXOS 4,8 M, POTÊNCIA 230 CV, INCLUSIVE TANQUE DE AÇO PARA TRANSPORTE DE ÁGUA - MATERIAIS NA OPERAÇÃO. AF_06/2014</v>
          </cell>
          <cell r="C734" t="str">
            <v>H</v>
          </cell>
          <cell r="D734">
            <v>164.33</v>
          </cell>
        </row>
        <row r="735">
          <cell r="A735">
            <v>53840</v>
          </cell>
          <cell r="B735" t="str">
            <v>GRADE DE DISCO REBOCÁVEL COM 20 DISCOS 24" X 6 MM COM PNEUS PARA TRANSPORTE - DEPRECIAÇÃO. AF_06/2014</v>
          </cell>
          <cell r="C735" t="str">
            <v>H</v>
          </cell>
          <cell r="D735">
            <v>3.18</v>
          </cell>
        </row>
        <row r="736">
          <cell r="A736">
            <v>53841</v>
          </cell>
          <cell r="B736" t="str">
            <v>GRADE DE DISCO REBOCÁVEL COM 20 DISCOS 24" X 6 MM COM PNEUS PARA TRANSPORTE - MANUTENÇÃO. AF_06/2014</v>
          </cell>
          <cell r="C736" t="str">
            <v>H</v>
          </cell>
          <cell r="D736">
            <v>2.21</v>
          </cell>
        </row>
        <row r="737">
          <cell r="A737">
            <v>53849</v>
          </cell>
          <cell r="B737" t="str">
            <v>MOTONIVELADORA POTÊNCIA BÁSICA LÍQUIDA (PRIMEIRA MARCHA) 125 HP, PESO BRUTO 13032 KG, LARGURA DA LÂMINA DE 3,7 M - MATERIAIS NA OPERAÇÃO. AF_06/2014</v>
          </cell>
          <cell r="C737" t="str">
            <v>H</v>
          </cell>
          <cell r="D737">
            <v>71.48</v>
          </cell>
        </row>
        <row r="738">
          <cell r="A738">
            <v>53857</v>
          </cell>
          <cell r="B738" t="str">
            <v>PÁ CARREGADEIRA SOBRE RODAS, POTÊNCIA LÍQUIDA 128 HP, CAPACIDADE DA CAÇAMBA 1,7 A 2,8 M3, PESO OPERACIONAL 11632 KG - MANUTENÇÃO. AF_06/2014</v>
          </cell>
          <cell r="C738" t="str">
            <v>H</v>
          </cell>
          <cell r="D738">
            <v>66</v>
          </cell>
        </row>
        <row r="739">
          <cell r="A739">
            <v>53858</v>
          </cell>
          <cell r="B739" t="str">
            <v>PÁ CARREGADEIRA SOBRE RODAS, POTÊNCIA LÍQUIDA 128 HP, CAPACIDADE DA CAÇAMBA 1,7 A 2,8 M3, PESO OPERACIONAL 11632 KG - MATERIAIS NA OPERAÇÃO. AF_06/2014</v>
          </cell>
          <cell r="C739" t="str">
            <v>H</v>
          </cell>
          <cell r="D739">
            <v>39.04</v>
          </cell>
        </row>
        <row r="740">
          <cell r="A740">
            <v>53861</v>
          </cell>
          <cell r="B740" t="str">
            <v>PÁ CARREGADEIRA SOBRE RODAS, POTÊNCIA 197 HP, CAPACIDADE DA CAÇAMBA 2,5 A 3,5 M3, PESO OPERACIONAL 18338 KG - MANUTENÇÃO. AF_06/2014</v>
          </cell>
          <cell r="C740" t="str">
            <v>H</v>
          </cell>
          <cell r="D740">
            <v>64.06</v>
          </cell>
        </row>
        <row r="741">
          <cell r="A741">
            <v>53863</v>
          </cell>
          <cell r="B741" t="str">
            <v>MARTELETE OU ROMPEDOR PNEUMÁTICO MANUAL, 28 KG, COM SILENCIADOR - MANUTENÇÃO. AF_07/2016</v>
          </cell>
          <cell r="C741" t="str">
            <v>H</v>
          </cell>
          <cell r="D741">
            <v>1.29</v>
          </cell>
        </row>
        <row r="742">
          <cell r="A742">
            <v>53865</v>
          </cell>
          <cell r="B742" t="str">
            <v>COMPRESSOR DE AR REBOCÁVEL, VAZÃO 189 PCM, PRESSÃO EFETIVA DE TRABALHO 102 PSI, MOTOR DIESEL, POTÊNCIA 63 CV - MATERIAIS NA OPERAÇÃO. AF_06/2015</v>
          </cell>
          <cell r="C742" t="str">
            <v>H</v>
          </cell>
          <cell r="D742">
            <v>40.26</v>
          </cell>
        </row>
        <row r="743">
          <cell r="A743">
            <v>53866</v>
          </cell>
          <cell r="B743" t="str">
            <v>BOMBA SUBMERSÍVEL ELÉTRICA TRIFÁSICA, POTÊNCIA 2,96 HP, Ø ROTOR 144 MM SEMI-ABERTO, BOCAL DE SAÍDA Ø 2, HM/Q = 2 MCA / 38,8 M3/H A 28 MCA / 5 M3/H - MATERIAIS NA OPERAÇÃO. AF_06/2014</v>
          </cell>
          <cell r="C743" t="str">
            <v>H</v>
          </cell>
          <cell r="D743">
            <v>1.89</v>
          </cell>
        </row>
        <row r="744">
          <cell r="A744">
            <v>53882</v>
          </cell>
          <cell r="B744" t="str">
            <v>CAMINHÃO PIPA 6.000 L, PESO BRUTO TOTAL 13.000 KG, DISTÂNCIA ENTRE EIXOS 4,80 M, POTÊNCIA 189 CV INCLUSIVE TANQUE DE AÇO PARA TRANSPORTE DE ÁGUA, CAPACIDADE 6 M3 - MANUTENÇÃO. AF_06/2014</v>
          </cell>
          <cell r="C744" t="str">
            <v>H</v>
          </cell>
          <cell r="D744">
            <v>30.05</v>
          </cell>
        </row>
        <row r="745">
          <cell r="A745">
            <v>55263</v>
          </cell>
          <cell r="B745" t="str">
            <v>ROLO COMPACTADOR DE PNEUS ESTÁTICO, PRESSÃO VARIÁVEL, POTÊNCIA 111 HP, PESO SEM/COM LASTRO 9,5 / 26 T, LARGURA DE TRABALHO 1,90 M - MATERIAIS NA OPERAÇÃO. AF_07/2014</v>
          </cell>
          <cell r="C745" t="str">
            <v>H</v>
          </cell>
          <cell r="D745">
            <v>55.03</v>
          </cell>
        </row>
        <row r="746">
          <cell r="A746">
            <v>73303</v>
          </cell>
          <cell r="B746" t="str">
            <v>GRUPO GERADOR ESTACIONÁRIO, MOTOR DIESEL POTÊNCIA 170 KVA - DEPRECIAÇÃO. AF_02/2016</v>
          </cell>
          <cell r="C746" t="str">
            <v>H</v>
          </cell>
          <cell r="D746">
            <v>5.36</v>
          </cell>
        </row>
        <row r="747">
          <cell r="A747">
            <v>73307</v>
          </cell>
          <cell r="B747" t="str">
            <v>GRUPO GERADOR ESTACIONÁRIO, MOTOR DIESEL POTÊNCIA 170 KVA - MANUTENÇÃO. AF_02/2016</v>
          </cell>
          <cell r="C747" t="str">
            <v>H</v>
          </cell>
          <cell r="D747">
            <v>4.78</v>
          </cell>
        </row>
        <row r="748">
          <cell r="A748">
            <v>73309</v>
          </cell>
          <cell r="B748" t="str">
            <v>ROLO COMPACTADOR VIBRATÓRIO PÉ DE CARNEIRO PARA SOLOS, POTÊNCIA 80 HP, PESO OPERACIONAL SEM/COM LASTRO 7,4 / 8,8 T, LARGURA DE TRABALHO 1,68 M - DEPRECIAÇÃO. AF_02/2016</v>
          </cell>
          <cell r="C748" t="str">
            <v>H</v>
          </cell>
          <cell r="D748">
            <v>29.72</v>
          </cell>
        </row>
        <row r="749">
          <cell r="A749">
            <v>73311</v>
          </cell>
          <cell r="B749" t="str">
            <v>GRUPO GERADOR ESTACIONÁRIO, MOTOR DIESEL POTÊNCIA 170 KVA - MATERIAIS NA OPERAÇÃO. AF_02/2016</v>
          </cell>
          <cell r="C749" t="str">
            <v>H</v>
          </cell>
          <cell r="D749">
            <v>152.12</v>
          </cell>
        </row>
        <row r="750">
          <cell r="A750">
            <v>73313</v>
          </cell>
          <cell r="B750" t="str">
            <v>ROLO COMPACTADOR VIBRATÓRIO PÉ DE CARNEIRO PARA SOLOS, POTÊNCIA 80 HP, PESO OPERACIONAL SEM/COM LASTRO 7,4 / 8,8 T, LARGURA DE TRABALHO 1,68 M - JUROS. AF_02/2016</v>
          </cell>
          <cell r="C750" t="str">
            <v>H</v>
          </cell>
          <cell r="D750">
            <v>4.12</v>
          </cell>
        </row>
        <row r="751">
          <cell r="A751">
            <v>73315</v>
          </cell>
          <cell r="B751" t="str">
            <v>ROLO COMPACTADOR VIBRATÓRIO PÉ DE CARNEIRO PARA SOLOS, POTÊNCIA 80 HP, PESO OPERACIONAL SEM/COM LASTRO 7,4 / 8,8 T, LARGURA DE TRABALHO 1,68 M - MATERIAIS NA OPERAÇÃO. AF_02/2016</v>
          </cell>
          <cell r="C751" t="str">
            <v>H</v>
          </cell>
          <cell r="D751">
            <v>48.8</v>
          </cell>
        </row>
        <row r="752">
          <cell r="A752">
            <v>73335</v>
          </cell>
          <cell r="B752" t="str">
            <v>CAMINHÃO TOCO, PBT 14.300 KG, CARGA ÚTIL MÁX. 9.710 KG, DIST. ENTRE EIXOS 3,56 M, POTÊNCIA 185 CV, INCLUSIVE CARROCERIA FIXA ABERTA DE MADEIRA P/ TRANSPORTE GERAL DE CARGA SECA, DIMEN. APROX. 2,50 X 6,50 X 0,50 M - MANUTENÇÃO. AF_06/2014</v>
          </cell>
          <cell r="C752" t="str">
            <v>H</v>
          </cell>
          <cell r="D752">
            <v>28.41</v>
          </cell>
        </row>
        <row r="753">
          <cell r="A753">
            <v>73340</v>
          </cell>
          <cell r="B753" t="str">
            <v>CAMINHÃO TOCO, PBT 14.300 KG, CARGA ÚTIL MÁX. 9.710 KG, DIST. ENTRE EIXOS 3,56 M, POTÊNCIA 185 CV, INCLUSIVE CARROCERIA FIXA ABERTA DE MADEIRA P/ TRANSPORTE GERAL DE CARGA SECA, DIMEN. APROX. 2,50 X 6,50 X 0,50 M - MATERIAIS NA OPERAÇÃO. AF_06/2014</v>
          </cell>
          <cell r="C753" t="str">
            <v>H</v>
          </cell>
          <cell r="D753">
            <v>69.59</v>
          </cell>
        </row>
        <row r="754">
          <cell r="A754">
            <v>83361</v>
          </cell>
          <cell r="B754" t="str">
            <v>ESPARGIDOR DE ASFALTO PRESSURIZADO, TANQUE 6 M3 COM ISOLAÇÃO TÉRMICA, AQUECIDO COM 2 MAÇARICOS, COM BARRA ESPARGIDORA 3,60 M, MONTADO SOBRE CAMINHÃO  TOCO, PBT 14.300 KG, POTÊNCIA 185 CV - MANUTENÇÃO. AF_08/2015</v>
          </cell>
          <cell r="C754" t="str">
            <v>H</v>
          </cell>
          <cell r="D754">
            <v>35.24</v>
          </cell>
        </row>
        <row r="755">
          <cell r="A755">
            <v>83761</v>
          </cell>
          <cell r="B755" t="str">
            <v>GRUPO DE SOLDAGEM COM GERADOR A DIESEL 60 CV PARA SOLDA ELÉTRICA, SOBRE 04 RODAS, COM MOTOR 4 CILINDROS 600 A - DEPRECIAÇÃO. AF_02/2016</v>
          </cell>
          <cell r="C755" t="str">
            <v>H</v>
          </cell>
          <cell r="D755">
            <v>7.15</v>
          </cell>
        </row>
        <row r="756">
          <cell r="A756">
            <v>83762</v>
          </cell>
          <cell r="B756" t="str">
            <v>GRUPO DE SOLDAGEM COM GERADOR A DIESEL 60 CV PARA SOLDA ELÉTRICA, SOBRE 04 RODAS, COM MOTOR 4 CILINDROS 600 A - MANUTENÇÃO. AF_02/2016</v>
          </cell>
          <cell r="C756" t="str">
            <v>H</v>
          </cell>
          <cell r="D756">
            <v>6.38</v>
          </cell>
        </row>
        <row r="757">
          <cell r="A757">
            <v>83763</v>
          </cell>
          <cell r="B757" t="str">
            <v>GRUPO DE SOLDAGEM COM GERADOR A DIESEL 60 CV PARA SOLDA ELÉTRICA, SOBRE 04 RODAS, COM MOTOR 4 CILINDROS 600 A - MATERIAIS NA OPERAÇÃO. AF_02/2016</v>
          </cell>
          <cell r="C757" t="str">
            <v>H</v>
          </cell>
          <cell r="D757">
            <v>42.87</v>
          </cell>
        </row>
        <row r="758">
          <cell r="A758">
            <v>83764</v>
          </cell>
          <cell r="B758" t="str">
            <v>GRUPO DE SOLDAGEM COM GERADOR A DIESEL 60 CV PARA SOLDA ELÉTRICA, SOBRE 04 RODAS, COM MOTOR 4 CILINDROS 600 A - JUROS. AF_02/2016</v>
          </cell>
          <cell r="C758" t="str">
            <v>H</v>
          </cell>
          <cell r="D758">
            <v>1.28</v>
          </cell>
        </row>
        <row r="759">
          <cell r="A759">
            <v>87026</v>
          </cell>
          <cell r="B759" t="str">
            <v>GRADE DE DISCO REBOCÁVEL COM 20 DISCOS 24" X 6 MM COM PNEUS PARA TRANSPORTE - JUROS. AF_06/2014</v>
          </cell>
          <cell r="C759" t="str">
            <v>H</v>
          </cell>
          <cell r="D759">
            <v>0.44</v>
          </cell>
        </row>
        <row r="760">
          <cell r="A760">
            <v>87441</v>
          </cell>
          <cell r="B760" t="str">
            <v>BETONEIRA CAPACIDADE NOMINAL 400 L, CAPACIDADE DE MISTURA 310 L, MOTOR A DIESEL POTÊNCIA 5,0 CV, SEM CARREGADOR - DEPRECIAÇÃO. AF_06/2014</v>
          </cell>
          <cell r="C760" t="str">
            <v>H</v>
          </cell>
          <cell r="D760">
            <v>0.42</v>
          </cell>
        </row>
        <row r="761">
          <cell r="A761">
            <v>87442</v>
          </cell>
          <cell r="B761" t="str">
            <v>BETONEIRA CAPACIDADE NOMINAL 400 L, CAPACIDADE DE MISTURA 310 L, MOTOR A DIESEL POTÊNCIA 5,0 CV, SEM CARREGADOR - JUROS. AF_06/2014</v>
          </cell>
          <cell r="C761" t="str">
            <v>H</v>
          </cell>
          <cell r="D761">
            <v>0.05</v>
          </cell>
        </row>
        <row r="762">
          <cell r="A762">
            <v>87443</v>
          </cell>
          <cell r="B762" t="str">
            <v>BETONEIRA CAPACIDADE NOMINAL 400 L, CAPACIDADE DE MISTURA 310 L, MOTOR A DIESEL POTÊNCIA 5,0 CV, SEM CARREGADOR - MANUTENÇÃO. AF_06/2014</v>
          </cell>
          <cell r="C762" t="str">
            <v>H</v>
          </cell>
          <cell r="D762">
            <v>0.53</v>
          </cell>
        </row>
        <row r="763">
          <cell r="A763">
            <v>87444</v>
          </cell>
          <cell r="B763" t="str">
            <v>BETONEIRA CAPACIDADE NOMINAL 400 L, CAPACIDADE DE MISTURA 310 L, MOTOR A DIESEL POTÊNCIA 5,0 CV, SEM CARREGADOR - MATERIAIS NA OPERAÇÃO. AF_06/2014</v>
          </cell>
          <cell r="C763" t="str">
            <v>H</v>
          </cell>
          <cell r="D763">
            <v>3.57</v>
          </cell>
        </row>
        <row r="764">
          <cell r="A764">
            <v>88387</v>
          </cell>
          <cell r="B764" t="str">
            <v>MISTURADOR DE ARGAMASSA, EIXO HORIZONTAL, CAPACIDADE DE MISTURA 300 KG, MOTOR ELÉTRICO POTÊNCIA 5 CV - DEPRECIAÇÃO. AF_06/2014</v>
          </cell>
          <cell r="C764" t="str">
            <v>H</v>
          </cell>
          <cell r="D764">
            <v>0.82</v>
          </cell>
        </row>
        <row r="765">
          <cell r="A765">
            <v>88389</v>
          </cell>
          <cell r="B765" t="str">
            <v>MISTURADOR DE ARGAMASSA, EIXO HORIZONTAL, CAPACIDADE DE MISTURA 300 KG, MOTOR ELÉTRICO POTÊNCIA 5 CV - JUROS. AF_06/2014</v>
          </cell>
          <cell r="C765" t="str">
            <v>H</v>
          </cell>
          <cell r="D765">
            <v>0.09</v>
          </cell>
        </row>
        <row r="766">
          <cell r="A766">
            <v>88390</v>
          </cell>
          <cell r="B766" t="str">
            <v>MISTURADOR DE ARGAMASSA, EIXO HORIZONTAL, CAPACIDADE DE MISTURA 300 KG, MOTOR ELÉTRICO POTÊNCIA 5 CV - MANUTENÇÃO. AF_06/2014</v>
          </cell>
          <cell r="C766" t="str">
            <v>H</v>
          </cell>
          <cell r="D766">
            <v>0.9</v>
          </cell>
        </row>
        <row r="767">
          <cell r="A767">
            <v>88391</v>
          </cell>
          <cell r="B767" t="str">
            <v>MISTURADOR DE ARGAMASSA, EIXO HORIZONTAL, CAPACIDADE DE MISTURA 300 KG, MOTOR ELÉTRICO POTÊNCIA 5 CV - MATERIAIS NA OPERAÇÃO. AF_06/2014</v>
          </cell>
          <cell r="C767" t="str">
            <v>H</v>
          </cell>
          <cell r="D767">
            <v>3.09</v>
          </cell>
        </row>
        <row r="768">
          <cell r="A768">
            <v>88394</v>
          </cell>
          <cell r="B768" t="str">
            <v>MISTURADOR DE ARGAMASSA, EIXO HORIZONTAL, CAPACIDADE DE MISTURA 600 KG, MOTOR ELÉTRICO POTÊNCIA 7,5 CV - DEPRECIAÇÃO. AF_06/2014</v>
          </cell>
          <cell r="C768" t="str">
            <v>H</v>
          </cell>
          <cell r="D768">
            <v>0.98</v>
          </cell>
        </row>
        <row r="769">
          <cell r="A769">
            <v>88395</v>
          </cell>
          <cell r="B769" t="str">
            <v>MISTURADOR DE ARGAMASSA, EIXO HORIZONTAL, CAPACIDADE DE MISTURA 600 KG, MOTOR ELÉTRICO POTÊNCIA 7,5 CV - JUROS. AF_06/2014</v>
          </cell>
          <cell r="C769" t="str">
            <v>H</v>
          </cell>
          <cell r="D769">
            <v>0.11</v>
          </cell>
        </row>
        <row r="770">
          <cell r="A770">
            <v>88396</v>
          </cell>
          <cell r="B770" t="str">
            <v>MISTURADOR DE ARGAMASSA, EIXO HORIZONTAL, CAPACIDADE DE MISTURA 600 KG, MOTOR ELÉTRICO POTÊNCIA 7,5 CV - MANUTENÇÃO. AF_06/2014</v>
          </cell>
          <cell r="C770" t="str">
            <v>H</v>
          </cell>
          <cell r="D770">
            <v>1.07</v>
          </cell>
        </row>
        <row r="771">
          <cell r="A771">
            <v>88397</v>
          </cell>
          <cell r="B771" t="str">
            <v>MISTURADOR DE ARGAMASSA, EIXO HORIZONTAL, CAPACIDADE DE MISTURA 600 KG, MOTOR ELÉTRICO POTÊNCIA 7,5 CV - MATERIAIS NA OPERAÇÃO. AF_06/2014</v>
          </cell>
          <cell r="C771" t="str">
            <v>H</v>
          </cell>
          <cell r="D771">
            <v>4.6399999999999997</v>
          </cell>
        </row>
        <row r="772">
          <cell r="A772">
            <v>88400</v>
          </cell>
          <cell r="B772" t="str">
            <v>MISTURADOR DE ARGAMASSA, EIXO HORIZONTAL, CAPACIDADE DE MISTURA 160 KG, MOTOR ELÉTRICO POTÊNCIA 3 CV - DEPRECIAÇÃO. AF_06/2014</v>
          </cell>
          <cell r="C772" t="str">
            <v>H</v>
          </cell>
          <cell r="D772">
            <v>0.78</v>
          </cell>
        </row>
        <row r="773">
          <cell r="A773">
            <v>88401</v>
          </cell>
          <cell r="B773" t="str">
            <v>MISTURADOR DE ARGAMASSA, EIXO HORIZONTAL, CAPACIDADE DE MISTURA 160 KG, MOTOR ELÉTRICO POTÊNCIA 3 CV - JUROS. AF_06/2014</v>
          </cell>
          <cell r="C773" t="str">
            <v>H</v>
          </cell>
          <cell r="D773">
            <v>0.09</v>
          </cell>
        </row>
        <row r="774">
          <cell r="A774">
            <v>88402</v>
          </cell>
          <cell r="B774" t="str">
            <v>MISTURADOR DE ARGAMASSA, EIXO HORIZONTAL, CAPACIDADE DE MISTURA 160 KG, MOTOR ELÉTRICO POTÊNCIA 3 CV - MANUTENÇÃO. AF_06/2014</v>
          </cell>
          <cell r="C774" t="str">
            <v>H</v>
          </cell>
          <cell r="D774">
            <v>0.85</v>
          </cell>
        </row>
        <row r="775">
          <cell r="A775">
            <v>88403</v>
          </cell>
          <cell r="B775" t="str">
            <v>MISTURADOR DE ARGAMASSA, EIXO HORIZONTAL, CAPACIDADE DE MISTURA 160 KG, MOTOR ELÉTRICO POTÊNCIA 3 CV - MATERIAIS NA OPERAÇÃO. AF_06/2014</v>
          </cell>
          <cell r="C775" t="str">
            <v>H</v>
          </cell>
          <cell r="D775">
            <v>1.86</v>
          </cell>
        </row>
        <row r="776">
          <cell r="A776">
            <v>88419</v>
          </cell>
          <cell r="B776" t="str">
            <v>PROJETOR DE ARGAMASSA, CAPACIDADE DE PROJEÇÃO 1,5 M3/H, ALCANCE DE 30 ATÉ 60 M, MOTOR ELÉTRICO POTÊNCIA 7,5 HP - DEPRECIAÇÃO. AF_06/2014</v>
          </cell>
          <cell r="C776" t="str">
            <v>H</v>
          </cell>
          <cell r="D776">
            <v>5.08</v>
          </cell>
        </row>
        <row r="777">
          <cell r="A777">
            <v>88422</v>
          </cell>
          <cell r="B777" t="str">
            <v>PROJETOR DE ARGAMASSA, CAPACIDADE DE PROJEÇÃO 1,5 M3/H, ALCANCE DE 30 ATÉ 60 M, MOTOR ELÉTRICO POTÊNCIA 7,5 HP - JUROS. AF_06/2014</v>
          </cell>
          <cell r="C777" t="str">
            <v>H</v>
          </cell>
          <cell r="D777">
            <v>0.6</v>
          </cell>
        </row>
        <row r="778">
          <cell r="A778">
            <v>88425</v>
          </cell>
          <cell r="B778" t="str">
            <v>PROJETOR DE ARGAMASSA, CAPACIDADE DE PROJEÇÃO 1,5 M3/H, ALCANCE DE 30 ATÉ 60 M, MOTOR ELÉTRICO POTÊNCIA 7,5 HP - MANUTENÇÃO. AF_06/2014</v>
          </cell>
          <cell r="C778" t="str">
            <v>H</v>
          </cell>
          <cell r="D778">
            <v>6.35</v>
          </cell>
        </row>
        <row r="779">
          <cell r="A779">
            <v>88427</v>
          </cell>
          <cell r="B779" t="str">
            <v>PROJETOR DE ARGAMASSA, CAPACIDADE DE PROJEÇÃO 1,5 M3/H, ALCANCE DE 30 ATÉ 60 M, MOTOR ELÉTRICO POTÊNCIA 7,5 HP - MATERIAIS NA OPERAÇÃO. AF_06/2014</v>
          </cell>
          <cell r="C779" t="str">
            <v>H</v>
          </cell>
          <cell r="D779">
            <v>1.04</v>
          </cell>
        </row>
        <row r="780">
          <cell r="A780">
            <v>88434</v>
          </cell>
          <cell r="B780" t="str">
            <v>PROJETOR DE ARGAMASSA, CAPACIDADE DE PROJEÇÃO 2 M3/H, ALCANCE ATÉ 50 M, MOTOR ELÉTRICO POTÊNCIA 7,5 HP - DEPRECIAÇÃO. AF_06/2014</v>
          </cell>
          <cell r="C780" t="str">
            <v>H</v>
          </cell>
          <cell r="D780">
            <v>6.73</v>
          </cell>
        </row>
        <row r="781">
          <cell r="A781">
            <v>88435</v>
          </cell>
          <cell r="B781" t="str">
            <v>PROJETOR DE ARGAMASSA, CAPACIDADE DE PROJEÇÃO 2 M3/H, ALCANCE ATÉ 50 M, MOTOR ELÉTRICO POTÊNCIA 7,5 HP - JUROS. AF_06/2014</v>
          </cell>
          <cell r="C781" t="str">
            <v>H</v>
          </cell>
          <cell r="D781">
            <v>0.8</v>
          </cell>
        </row>
        <row r="782">
          <cell r="A782">
            <v>88436</v>
          </cell>
          <cell r="B782" t="str">
            <v>PROJETOR DE ARGAMASSA, CAPACIDADE DE PROJEÇÃO 2 M3/H, ALCANCE ATÉ 50 M, MOTOR ELÉTRICO POTÊNCIA 7,5 HP - MANUTENÇÃO. AF_06/2014</v>
          </cell>
          <cell r="C782" t="str">
            <v>H</v>
          </cell>
          <cell r="D782">
            <v>8.42</v>
          </cell>
        </row>
        <row r="783">
          <cell r="A783">
            <v>88437</v>
          </cell>
          <cell r="B783" t="str">
            <v>PROJETOR DE ARGAMASSA, CAPACIDADE DE PROJEÇÃO 2 M3/H, ALCANCE ATÉ 50 M, MOTOR ELÉTRICO POTÊNCIA 7,5 HP - MATERIAIS NA OPERAÇÃO. AF_06/2014</v>
          </cell>
          <cell r="C783" t="str">
            <v>H</v>
          </cell>
          <cell r="D783">
            <v>1.04</v>
          </cell>
        </row>
        <row r="784">
          <cell r="A784">
            <v>88569</v>
          </cell>
          <cell r="B784" t="str">
            <v>ESPARGIDOR DE ASFALTO PRESSURIZADO COM TANQUE DE 2500 L, REBOCÁVEL COM MOTOR A GASOLINA POTÊNCIA 3,4 HP - DEPRECIAÇÃO. AF_07/2014</v>
          </cell>
          <cell r="C784" t="str">
            <v>H</v>
          </cell>
          <cell r="D784">
            <v>3.72</v>
          </cell>
        </row>
        <row r="785">
          <cell r="A785">
            <v>88570</v>
          </cell>
          <cell r="B785" t="str">
            <v>ESPARGIDOR DE ASFALTO PRESSURIZADO COM TANQUE DE 2500 L, REBOCÁVEL COM MOTOR A GASOLINA POTÊNCIA 3,4 HP - JUROS. AF_07/2014</v>
          </cell>
          <cell r="C785" t="str">
            <v>H</v>
          </cell>
          <cell r="D785">
            <v>0.78</v>
          </cell>
        </row>
        <row r="786">
          <cell r="A786">
            <v>88826</v>
          </cell>
          <cell r="B786" t="str">
            <v>BETONEIRA CAPACIDADE NOMINAL DE 400 L, CAPACIDADE DE MISTURA 280 L, MOTOR ELÉTRICO TRIFÁSICO POTÊNCIA DE 2 CV, SEM CARREGADOR - DEPRECIAÇÃO. AF_10/2014</v>
          </cell>
          <cell r="C786" t="str">
            <v>H</v>
          </cell>
          <cell r="D786">
            <v>0.31</v>
          </cell>
        </row>
        <row r="787">
          <cell r="A787">
            <v>88827</v>
          </cell>
          <cell r="B787" t="str">
            <v>BETONEIRA CAPACIDADE NOMINAL DE 400 L, CAPACIDADE DE MISTURA 280 L, MOTOR ELÉTRICO TRIFÁSICO POTÊNCIA DE 2 CV, SEM CARREGADOR - JUROS. AF_10/2014</v>
          </cell>
          <cell r="C787" t="str">
            <v>H</v>
          </cell>
          <cell r="D787">
            <v>0.03</v>
          </cell>
        </row>
        <row r="788">
          <cell r="A788">
            <v>88828</v>
          </cell>
          <cell r="B788" t="str">
            <v>BETONEIRA CAPACIDADE NOMINAL DE 400 L, CAPACIDADE DE MISTURA 280 L, MOTOR ELÉTRICO TRIFÁSICO POTÊNCIA DE 2 CV, SEM CARREGADOR - MANUTENÇÃO. AF_10/2014</v>
          </cell>
          <cell r="C788" t="str">
            <v>H</v>
          </cell>
          <cell r="D788">
            <v>0.34</v>
          </cell>
        </row>
        <row r="789">
          <cell r="A789">
            <v>88829</v>
          </cell>
          <cell r="B789" t="str">
            <v>BETONEIRA CAPACIDADE NOMINAL DE 400 L, CAPACIDADE DE MISTURA 280 L, MOTOR ELÉTRICO TRIFÁSICO POTÊNCIA DE 2 CV, SEM CARREGADOR - MATERIAIS NA OPERAÇÃO. AF_10/2014</v>
          </cell>
          <cell r="C789" t="str">
            <v>H</v>
          </cell>
          <cell r="D789">
            <v>1.23</v>
          </cell>
        </row>
        <row r="790">
          <cell r="A790">
            <v>88832</v>
          </cell>
          <cell r="B790" t="str">
            <v>ESCAVADEIRA HIDRÁULICA SOBRE ESTEIRAS, CAÇAMBA 0,80 M3, PESO OPERACIONAL 17,8 T, POTÊNCIA LÍQUIDA 110 HP - DEPRECIAÇÃO. AF_10/2014</v>
          </cell>
          <cell r="C790" t="str">
            <v>H</v>
          </cell>
          <cell r="D790">
            <v>45.41</v>
          </cell>
        </row>
        <row r="791">
          <cell r="A791">
            <v>88834</v>
          </cell>
          <cell r="B791" t="str">
            <v>ESCAVADEIRA HIDRÁULICA SOBRE ESTEIRAS, CAÇAMBA 0,80 M3, PESO OPERACIONAL 17,8 T, POTÊNCIA LÍQUIDA 110 HP - JUROS. AF_10/2014</v>
          </cell>
          <cell r="C791" t="str">
            <v>H</v>
          </cell>
          <cell r="D791">
            <v>6.16</v>
          </cell>
        </row>
        <row r="792">
          <cell r="A792">
            <v>88835</v>
          </cell>
          <cell r="B792" t="str">
            <v>ESCAVADEIRA HIDRÁULICA SOBRE ESTEIRAS, CAÇAMBA 0,80 M3, PESO OPERACIONAL 17,8 T, POTÊNCIA LÍQUIDA 110 HP - MANUTENÇÃO. AF_10/2014</v>
          </cell>
          <cell r="C792" t="str">
            <v>H</v>
          </cell>
          <cell r="D792">
            <v>56.77</v>
          </cell>
        </row>
        <row r="793">
          <cell r="A793">
            <v>88836</v>
          </cell>
          <cell r="B793" t="str">
            <v>ESCAVADEIRA HIDRÁULICA SOBRE ESTEIRAS, CAÇAMBA 0,80 M3, PESO OPERACIONAL 17,8 T, POTÊNCIA LÍQUIDA 110 HP - MATERIAIS NA OPERAÇÃO. AF_10/2014</v>
          </cell>
          <cell r="C793" t="str">
            <v>H</v>
          </cell>
          <cell r="D793">
            <v>54.52</v>
          </cell>
        </row>
        <row r="794">
          <cell r="A794">
            <v>88839</v>
          </cell>
          <cell r="B794" t="str">
            <v>TRATOR DE ESTEIRAS, POTÊNCIA 125 HP, PESO OPERACIONAL 12,9 T, COM LÂMINA 2,7 M3 - DEPRECIAÇÃO. AF_10/2014</v>
          </cell>
          <cell r="C794" t="str">
            <v>H</v>
          </cell>
          <cell r="D794">
            <v>27.77</v>
          </cell>
        </row>
        <row r="795">
          <cell r="A795">
            <v>88840</v>
          </cell>
          <cell r="B795" t="str">
            <v>TRATOR DE ESTEIRAS, POTÊNCIA 125 HP, PESO OPERACIONAL 12,9 T, COM LÂMINA 2,7 M3 - JUROS. AF_10/2014</v>
          </cell>
          <cell r="C795" t="str">
            <v>H</v>
          </cell>
          <cell r="D795">
            <v>6.25</v>
          </cell>
        </row>
        <row r="796">
          <cell r="A796">
            <v>88841</v>
          </cell>
          <cell r="B796" t="str">
            <v>TRATOR DE ESTEIRAS, POTÊNCIA 125 HP, PESO OPERACIONAL 12,9 T, COM LÂMINA 2,7 M3 - MANUTENÇÃO. AF_10/2014</v>
          </cell>
          <cell r="C796" t="str">
            <v>H</v>
          </cell>
          <cell r="D796">
            <v>49.64</v>
          </cell>
        </row>
        <row r="797">
          <cell r="A797">
            <v>88842</v>
          </cell>
          <cell r="B797" t="str">
            <v>TRATOR DE ESTEIRAS, POTÊNCIA 125 HP, PESO OPERACIONAL 12,9 T, COM LÂMINA 2,7 M3 - MATERIAIS NA OPERAÇÃO. AF_10/2014</v>
          </cell>
          <cell r="C797" t="str">
            <v>H</v>
          </cell>
          <cell r="D797">
            <v>66.73</v>
          </cell>
        </row>
        <row r="798">
          <cell r="A798">
            <v>88847</v>
          </cell>
          <cell r="B798" t="str">
            <v>USINA DE LAMA ASFÁLTICA, PROD 30 A 50 T/H, SILO DE AGREGADO 7 M3, RESERVATÓRIOS PARA EMULSÃO E ÁGUA DE 2,3 M3 CADA, MISTURADOR TIPO PUG MILL A SER MONTADO SOBRE CAMINHÃO - DEPRECIAÇÃO. AF_10/2014</v>
          </cell>
          <cell r="C798" t="str">
            <v>H</v>
          </cell>
          <cell r="D798">
            <v>21.4</v>
          </cell>
        </row>
        <row r="799">
          <cell r="A799">
            <v>88848</v>
          </cell>
          <cell r="B799" t="str">
            <v>USINA DE LAMA ASFÁLTICA, PROD 30 A 50 T/H, SILO DE AGREGADO 7 M3, RESERVATÓRIOS PARA EMULSÃO E ÁGUA DE 2,3 M3 CADA, MISTURADOR TIPO PUG MILL A SER MONTADO SOBRE CAMINHÃO - JUROS. AF_10/2014</v>
          </cell>
          <cell r="C799" t="str">
            <v>H</v>
          </cell>
          <cell r="D799">
            <v>4.49</v>
          </cell>
        </row>
        <row r="800">
          <cell r="A800">
            <v>88853</v>
          </cell>
          <cell r="B800" t="str">
            <v>MOTOBOMBA CENTRÍFUGA, MOTOR A GASOLINA, POTÊNCIA 5,42 HP, BOCAIS 1 1/2" X 1", DIÂMETRO ROTOR 143 MM HM/Q = 6 MCA / 16,8 M3/H A 38 MCA / 6,6 M3/H - DEPRECIAÇÃO. AF_06/2014</v>
          </cell>
          <cell r="C800" t="str">
            <v>H</v>
          </cell>
          <cell r="D800">
            <v>0.21</v>
          </cell>
        </row>
        <row r="801">
          <cell r="A801">
            <v>88854</v>
          </cell>
          <cell r="B801" t="str">
            <v>MOTOBOMBA CENTRÍFUGA, MOTOR A GASOLINA, POTÊNCIA 5,42 HP, BOCAIS 1 1/2" X 1", DIÂMETRO ROTOR 143 MM HM/Q = 6 MCA / 16,8 M3/H A 38 MCA / 6,6 M3/H - JUROS. AF_06/2014</v>
          </cell>
          <cell r="C801" t="str">
            <v>H</v>
          </cell>
          <cell r="D801">
            <v>0.02</v>
          </cell>
        </row>
        <row r="802">
          <cell r="A802">
            <v>88855</v>
          </cell>
          <cell r="B802" t="str">
            <v>GRADE DE DISCO CONTROLE REMOTO REBOCÁVEL, COM 24 DISCOS 24 X 6 MM COM PNEUS PARA TRANSPORTE - DEPRECIAÇÃO. AF_06/2014</v>
          </cell>
          <cell r="C802" t="str">
            <v>H</v>
          </cell>
          <cell r="D802">
            <v>4.0599999999999996</v>
          </cell>
        </row>
        <row r="803">
          <cell r="A803">
            <v>88856</v>
          </cell>
          <cell r="B803" t="str">
            <v>GRADE DE DISCO CONTROLE REMOTO REBOCÁVEL, COM 24 DISCOS 24 X 6 MM COM PNEUS PARA TRANSPORTE - JUROS. AF_06/2014</v>
          </cell>
          <cell r="C803" t="str">
            <v>H</v>
          </cell>
          <cell r="D803">
            <v>0.56000000000000005</v>
          </cell>
        </row>
        <row r="804">
          <cell r="A804">
            <v>88857</v>
          </cell>
          <cell r="B804" t="str">
            <v>RETROESCAVADEIRA SOBRE RODAS COM CARREGADEIRA, TRAÇÃO 4X4, POTÊNCIA LÍQ. 88 HP, CAÇAMBA CARREG. CAP. MÍN. 1 M3, CAÇAMBA RETRO CAP. 0,26 M3, PESO OPERACIONAL MÍN. 6.674 KG, PROFUNDIDADE ESCAVAÇÃO MÁX. 4,37 M - DEPRECIAÇÃO. AF_06/2014</v>
          </cell>
          <cell r="C804" t="str">
            <v>H</v>
          </cell>
          <cell r="D804">
            <v>25.1</v>
          </cell>
        </row>
        <row r="805">
          <cell r="A805">
            <v>88858</v>
          </cell>
          <cell r="B805" t="str">
            <v>RETROESCAVADEIRA SOBRE RODAS COM CARREGADEIRA, TRAÇÃO 4X4, POTÊNCIA LÍQ. 88 HP, CAÇAMBA CARREG. CAP. MÍN. 1 M3, CAÇAMBA RETRO CAP. 0,26 M3, PESO OPERACIONAL MÍN. 6.674 KG, PROFUNDIDADE ESCAVAÇÃO MÁX. 4,37 M - JUROS. AF_06/2014</v>
          </cell>
          <cell r="C805" t="str">
            <v>H</v>
          </cell>
          <cell r="D805">
            <v>3.4</v>
          </cell>
        </row>
        <row r="806">
          <cell r="A806">
            <v>88859</v>
          </cell>
          <cell r="B806" t="str">
            <v>RETROESCAVADEIRA SOBRE RODAS COM CARREGADEIRA, TRAÇÃO 4X2, POTÊNCIA LÍQ. 79 HP, CAÇAMBA CARREG. CAP. MÍN. 1 M3, CAÇAMBA RETRO CAP. 0,20 M3, PESO OPERACIONAL MÍN. 6.570 KG, PROFUNDIDADE ESCAVAÇÃO MÁX. 4,37 M - DEPRECIAÇÃO. AF_06/2014</v>
          </cell>
          <cell r="C806" t="str">
            <v>H</v>
          </cell>
          <cell r="D806">
            <v>22.32</v>
          </cell>
        </row>
        <row r="807">
          <cell r="A807">
            <v>88860</v>
          </cell>
          <cell r="B807" t="str">
            <v>RETROESCAVADEIRA SOBRE RODAS COM CARREGADEIRA, TRAÇÃO 4X2, POTÊNCIA LÍQ. 79 HP, CAÇAMBA CARREG. CAP. MÍN. 1 M3, CAÇAMBA RETRO CAP. 0,20 M3, PESO OPERACIONAL MÍN. 6.570 KG, PROFUNDIDADE ESCAVAÇÃO MÁX. 4,37 M - JUROS. AF_06/2014</v>
          </cell>
          <cell r="C807" t="str">
            <v>H</v>
          </cell>
          <cell r="D807">
            <v>3.03</v>
          </cell>
        </row>
        <row r="808">
          <cell r="A808">
            <v>88900</v>
          </cell>
          <cell r="B808" t="str">
            <v>ESCAVADEIRA HIDRÁULICA SOBRE ESTEIRAS, CAÇAMBA 1,20 M3, PESO OPERACIONAL 21 T, POTÊNCIA BRUTA 155 HP - DEPRECIAÇÃO. AF_06/2014</v>
          </cell>
          <cell r="C808" t="str">
            <v>H</v>
          </cell>
          <cell r="D808">
            <v>52.95</v>
          </cell>
        </row>
        <row r="809">
          <cell r="A809">
            <v>88902</v>
          </cell>
          <cell r="B809" t="str">
            <v>ESCAVADEIRA HIDRÁULICA SOBRE ESTEIRAS, CAÇAMBA 1,20 M3, PESO OPERACIONAL 21 T, POTÊNCIA BRUTA 155 HP - JUROS. AF_06/2014</v>
          </cell>
          <cell r="C809" t="str">
            <v>H</v>
          </cell>
          <cell r="D809">
            <v>7.18</v>
          </cell>
        </row>
        <row r="810">
          <cell r="A810">
            <v>88903</v>
          </cell>
          <cell r="B810" t="str">
            <v>ESCAVADEIRA HIDRÁULICA SOBRE ESTEIRAS, CAÇAMBA 1,20 M3, PESO OPERACIONAL 21 T, POTÊNCIA BRUTA 155 HP - MANUTENÇÃO. AF_06/2014</v>
          </cell>
          <cell r="C810" t="str">
            <v>H</v>
          </cell>
          <cell r="D810">
            <v>66.19</v>
          </cell>
        </row>
        <row r="811">
          <cell r="A811">
            <v>88904</v>
          </cell>
          <cell r="B811" t="str">
            <v>ESCAVADEIRA HIDRÁULICA SOBRE ESTEIRAS, CAÇAMBA 1,20 M3, PESO OPERACIONAL 21 T, POTÊNCIA BRUTA 155 HP - MATERIAIS NA OPERAÇÃO. AF_06/2014</v>
          </cell>
          <cell r="C811" t="str">
            <v>H</v>
          </cell>
          <cell r="D811">
            <v>76.8</v>
          </cell>
        </row>
        <row r="812">
          <cell r="A812">
            <v>89009</v>
          </cell>
          <cell r="B812" t="str">
            <v>TRATOR DE ESTEIRAS, POTÊNCIA 150 HP, PESO OPERACIONAL 16,7 T, COM RODA MOTRIZ ELEVADA E LÂMINA 3,18 M3 - DEPRECIAÇÃO. AF_06/2014</v>
          </cell>
          <cell r="C812" t="str">
            <v>H</v>
          </cell>
          <cell r="D812">
            <v>34.39</v>
          </cell>
        </row>
        <row r="813">
          <cell r="A813">
            <v>89010</v>
          </cell>
          <cell r="B813" t="str">
            <v>TRATOR DE ESTEIRAS, POTÊNCIA 150 HP, PESO OPERACIONAL 16,7 T, COM RODA MOTRIZ ELEVADA E LÂMINA 3,18 M3 - JUROS. AF_06/2014</v>
          </cell>
          <cell r="C813" t="str">
            <v>H</v>
          </cell>
          <cell r="D813">
            <v>7.74</v>
          </cell>
        </row>
        <row r="814">
          <cell r="A814">
            <v>89011</v>
          </cell>
          <cell r="B814" t="str">
            <v>RETROESCAVADEIRA SOBRE RODAS COM CARREGADEIRA, TRAÇÃO 4X4, POTÊNCIA LÍQ. 72 HP, CAÇAMBA CARREG. CAP. MÍN. 0,79 M3, CAÇAMBA RETRO CAP. 0,18 M3, PESO OPERACIONAL MÍN. 7.140 KG, PROFUNDIDADE ESCAVAÇÃO MÁX. 4,50 M - DEPRECIAÇÃO. AF_06/2014</v>
          </cell>
          <cell r="C814" t="str">
            <v>H</v>
          </cell>
          <cell r="D814">
            <v>24.22</v>
          </cell>
        </row>
        <row r="815">
          <cell r="A815">
            <v>89012</v>
          </cell>
          <cell r="B815" t="str">
            <v>RETROESCAVADEIRA SOBRE RODAS COM CARREGADEIRA, TRAÇÃO 4X4, POTÊNCIA LÍQ. 72 HP, CAÇAMBA CARREG. CAP. MÍN. 0,79 M3, CAÇAMBA RETRO CAP. 0,18 M3, PESO OPERACIONAL MÍN. 7.140 KG, PROFUNDIDADE ESCAVAÇÃO MÁX. 4,50 M - JUROS. AF_06/2014</v>
          </cell>
          <cell r="C815" t="str">
            <v>H</v>
          </cell>
          <cell r="D815">
            <v>3.28</v>
          </cell>
        </row>
        <row r="816">
          <cell r="A816">
            <v>89013</v>
          </cell>
          <cell r="B816" t="str">
            <v>TRATOR DE ESTEIRAS, POTÊNCIA 347 HP, PESO OPERACIONAL 38,5 T, COM LÂMINA 8,70 M3 - DEPRECIAÇÃO. AF_06/2014</v>
          </cell>
          <cell r="C816" t="str">
            <v>H</v>
          </cell>
          <cell r="D816">
            <v>112.67</v>
          </cell>
        </row>
        <row r="817">
          <cell r="A817">
            <v>89014</v>
          </cell>
          <cell r="B817" t="str">
            <v>TRATOR DE ESTEIRAS, POTÊNCIA 347 HP, PESO OPERACIONAL 38,5 T, COM LÂMINA 8,70 M3 - JUROS. AF_06/2014</v>
          </cell>
          <cell r="C817" t="str">
            <v>H</v>
          </cell>
          <cell r="D817">
            <v>25.36</v>
          </cell>
        </row>
        <row r="818">
          <cell r="A818">
            <v>89015</v>
          </cell>
          <cell r="B818" t="str">
            <v>VASSOURA MECÂNICA REBOCÁVEL COM ESCOVA CILÍNDRICA, LARGURA ÚTIL DE VARRIMENTO DE 2,44 M - DEPRECIAÇÃO. AF_06/2014</v>
          </cell>
          <cell r="C818" t="str">
            <v>H</v>
          </cell>
          <cell r="D818">
            <v>4.6900000000000004</v>
          </cell>
        </row>
        <row r="819">
          <cell r="A819">
            <v>89016</v>
          </cell>
          <cell r="B819" t="str">
            <v>VASSOURA MECÂNICA REBOCÁVEL COM ESCOVA CILÍNDRICA, LARGURA ÚTIL DE VARRIMENTO DE 2,44 M - JUROS. AF_06/2014</v>
          </cell>
          <cell r="C819" t="str">
            <v>H</v>
          </cell>
          <cell r="D819">
            <v>0.63</v>
          </cell>
        </row>
        <row r="820">
          <cell r="A820">
            <v>89017</v>
          </cell>
          <cell r="B820" t="str">
            <v>TRATOR DE ESTEIRAS, POTÊNCIA 170 HP, PESO OPERACIONAL 19 T, CAÇAMBA 5,2 M3 - DEPRECIAÇÃO. AF_06/2014</v>
          </cell>
          <cell r="C820" t="str">
            <v>H</v>
          </cell>
          <cell r="D820">
            <v>34.18</v>
          </cell>
        </row>
        <row r="821">
          <cell r="A821">
            <v>89018</v>
          </cell>
          <cell r="B821" t="str">
            <v>TRATOR DE ESTEIRAS, POTÊNCIA 170 HP, PESO OPERACIONAL 19 T, CAÇAMBA 5,2 M3 - JUROS. AF_06/2014</v>
          </cell>
          <cell r="C821" t="str">
            <v>H</v>
          </cell>
          <cell r="D821">
            <v>7.69</v>
          </cell>
        </row>
        <row r="822">
          <cell r="A822">
            <v>89019</v>
          </cell>
          <cell r="B822" t="str">
            <v>BOMBA SUBMERSÍVEL ELÉTRICA TRIFÁSICA, POTÊNCIA 2,96 HP, Ø ROTOR 144 MM SEMI-ABERTO, BOCAL DE SAÍDA Ø 2, HM/Q = 2 MCA / 38,8 M3/H A 28 MCA / 5 M3/H - DEPRECIAÇÃO. AF_06/2014</v>
          </cell>
          <cell r="C822" t="str">
            <v>H</v>
          </cell>
          <cell r="D822">
            <v>0.27</v>
          </cell>
        </row>
        <row r="823">
          <cell r="A823">
            <v>89020</v>
          </cell>
          <cell r="B823" t="str">
            <v>BOMBA SUBMERSÍVEL ELÉTRICA TRIFÁSICA, POTÊNCIA 2,96 HP, Ø ROTOR 144 MM SEMI-ABERTO, BOCAL DE SAÍDA Ø 2, HM/Q = 2 MCA / 38,8 M3/H A 28 MCA / 5 M3/H - JUROS. AF_06/2014</v>
          </cell>
          <cell r="C823" t="str">
            <v>H</v>
          </cell>
          <cell r="D823">
            <v>0.03</v>
          </cell>
        </row>
        <row r="824">
          <cell r="A824">
            <v>89023</v>
          </cell>
          <cell r="B824" t="str">
            <v>TANQUE DE ASFALTO ESTACIONÁRIO COM MAÇARICO, CAPACIDADE 20.000 L - DEPRECIAÇÃO. AF_06/2014</v>
          </cell>
          <cell r="C824" t="str">
            <v>H</v>
          </cell>
          <cell r="D824">
            <v>4.4400000000000004</v>
          </cell>
        </row>
        <row r="825">
          <cell r="A825">
            <v>89024</v>
          </cell>
          <cell r="B825" t="str">
            <v>TANQUE DE ASFALTO ESTACIONÁRIO COM MAÇARICO, CAPACIDADE 20.000 L - JUROS. AF_06/2014</v>
          </cell>
          <cell r="C825" t="str">
            <v>H</v>
          </cell>
          <cell r="D825">
            <v>0.7</v>
          </cell>
        </row>
        <row r="826">
          <cell r="A826">
            <v>89025</v>
          </cell>
          <cell r="B826" t="str">
            <v>TANQUE DE ASFALTO ESTACIONÁRIO COM MAÇARICO, CAPACIDADE 20.000 L - MANUTENÇÃO. AF_06/2014</v>
          </cell>
          <cell r="C826" t="str">
            <v>H</v>
          </cell>
          <cell r="D826">
            <v>3.7</v>
          </cell>
        </row>
        <row r="827">
          <cell r="A827">
            <v>89026</v>
          </cell>
          <cell r="B827" t="str">
            <v>TANQUE DE ASFALTO ESTACIONÁRIO COM MAÇARICO, CAPACIDADE 20.000 L - MATERIAIS NA OPERAÇÃO. AF_06/2014</v>
          </cell>
          <cell r="C827" t="str">
            <v>H</v>
          </cell>
          <cell r="D827">
            <v>204.09</v>
          </cell>
        </row>
        <row r="828">
          <cell r="A828">
            <v>89029</v>
          </cell>
          <cell r="B828" t="str">
            <v>TRATOR DE ESTEIRAS, POTÊNCIA 100 HP, PESO OPERACIONAL 9,4 T, COM LÂMINA 2,19 M3 - DEPRECIAÇÃO. AF_06/2014</v>
          </cell>
          <cell r="C828" t="str">
            <v>H</v>
          </cell>
          <cell r="D828">
            <v>26.53</v>
          </cell>
        </row>
        <row r="829">
          <cell r="A829">
            <v>89030</v>
          </cell>
          <cell r="B829" t="str">
            <v>TRATOR DE ESTEIRAS, POTÊNCIA 100 HP, PESO OPERACIONAL 9,4 T, COM LÂMINA 2,19 M3 - JUROS. AF_06/2014</v>
          </cell>
          <cell r="C829" t="str">
            <v>H</v>
          </cell>
          <cell r="D829">
            <v>5.97</v>
          </cell>
        </row>
        <row r="830">
          <cell r="A830">
            <v>89033</v>
          </cell>
          <cell r="B830" t="str">
            <v>TRATOR DE PNEUS, POTÊNCIA 85 CV, TRAÇÃO 4X4, PESO COM LASTRO DE 4.675 KG - DEPRECIAÇÃO. AF_06/2014</v>
          </cell>
          <cell r="C830" t="str">
            <v>H</v>
          </cell>
          <cell r="D830">
            <v>11.99</v>
          </cell>
        </row>
        <row r="831">
          <cell r="A831">
            <v>89034</v>
          </cell>
          <cell r="B831" t="str">
            <v>TRATOR DE PNEUS, POTÊNCIA 85 CV, TRAÇÃO 4X4, PESO COM LASTRO DE 4.675 KG - JUROS. AF_06/2014</v>
          </cell>
          <cell r="C831" t="str">
            <v>H</v>
          </cell>
          <cell r="D831">
            <v>1.66</v>
          </cell>
        </row>
        <row r="832">
          <cell r="A832">
            <v>89128</v>
          </cell>
          <cell r="B832" t="str">
            <v>PÁ CARREGADEIRA SOBRE RODAS, POTÊNCIA LÍQUIDA 128 HP, CAPACIDADE DA CAÇAMBA 1,7 A 2,8 M3, PESO OPERACIONAL 11632 KG - DEPRECIAÇÃO. AF_06/2014</v>
          </cell>
          <cell r="C832" t="str">
            <v>H</v>
          </cell>
          <cell r="D832">
            <v>36.96</v>
          </cell>
        </row>
        <row r="833">
          <cell r="A833">
            <v>89129</v>
          </cell>
          <cell r="B833" t="str">
            <v>PÁ CARREGADEIRA SOBRE RODAS, POTÊNCIA LÍQUIDA 128 HP, CAPACIDADE DA CAÇAMBA 1,7 A 2,8 M3, PESO OPERACIONAL 11632 KG - JUROS. AF_06/2014</v>
          </cell>
          <cell r="C833" t="str">
            <v>H</v>
          </cell>
          <cell r="D833">
            <v>5.01</v>
          </cell>
        </row>
        <row r="834">
          <cell r="A834">
            <v>89130</v>
          </cell>
          <cell r="B834" t="str">
            <v>PÁ CARREGADEIRA SOBRE RODAS, POTÊNCIA 197 HP, CAPACIDADE DA CAÇAMBA 2,5 A 3,5 M3, PESO OPERACIONAL 18338 KG - DEPRECIAÇÃO. AF_06/2014</v>
          </cell>
          <cell r="C834" t="str">
            <v>H</v>
          </cell>
          <cell r="D834">
            <v>51.25</v>
          </cell>
        </row>
        <row r="835">
          <cell r="A835">
            <v>89131</v>
          </cell>
          <cell r="B835" t="str">
            <v>PÁ CARREGADEIRA SOBRE RODAS, POTÊNCIA 197 HP, CAPACIDADE DA CAÇAMBA 2,5 A 3,5 M3, PESO OPERACIONAL 18338 KG - JUROS. AF_06/2014</v>
          </cell>
          <cell r="C835" t="str">
            <v>H</v>
          </cell>
          <cell r="D835">
            <v>6.95</v>
          </cell>
        </row>
        <row r="836">
          <cell r="A836">
            <v>89210</v>
          </cell>
          <cell r="B836" t="str">
            <v>ROLO COMPACTADOR VIBRATÓRIO DE UM CILINDRO AÇO LISO, POTÊNCIA 80 HP, PESO OPERACIONAL MÁXIMO 8,1 T, IMPACTO DINÂMICO 16,15 / 9,5 T, LARGURA DE TRABALHO 1,68 M - DEPRECIAÇÃO. AF_06/2014</v>
          </cell>
          <cell r="C836" t="str">
            <v>H</v>
          </cell>
          <cell r="D836">
            <v>28.59</v>
          </cell>
        </row>
        <row r="837">
          <cell r="A837">
            <v>89211</v>
          </cell>
          <cell r="B837" t="str">
            <v>ROLO COMPACTADOR VIBRATÓRIO DE UM CILINDRO AÇO LISO, POTÊNCIA 80 HP, PESO OPERACIONAL MÁXIMO 8,1 T, IMPACTO DINÂMICO 16,15 / 9,5 T, LARGURA DE TRABALHO 1,68 M - JUROS. AF_06/2014</v>
          </cell>
          <cell r="C837" t="str">
            <v>H</v>
          </cell>
          <cell r="D837">
            <v>3.96</v>
          </cell>
        </row>
        <row r="838">
          <cell r="A838">
            <v>89212</v>
          </cell>
          <cell r="B838" t="str">
            <v>BATE-ESTACAS POR GRAVIDADE, POTÊNCIA DE 160 HP, PESO DO MARTELO ATÉ 3 TONELADAS - DEPRECIAÇÃO. AF_11/2014</v>
          </cell>
          <cell r="C838" t="str">
            <v>H</v>
          </cell>
          <cell r="D838">
            <v>25.34</v>
          </cell>
        </row>
        <row r="839">
          <cell r="A839">
            <v>89213</v>
          </cell>
          <cell r="B839" t="str">
            <v>BATE-ESTACAS POR GRAVIDADE, POTÊNCIA DE 160 HP, PESO DO MARTELO ATÉ 3 TONELADAS - JUROS. AF_11/2014</v>
          </cell>
          <cell r="C839" t="str">
            <v>H</v>
          </cell>
          <cell r="D839">
            <v>3.99</v>
          </cell>
        </row>
        <row r="840">
          <cell r="A840">
            <v>89214</v>
          </cell>
          <cell r="B840" t="str">
            <v>BATE-ESTACAS POR GRAVIDADE, POTÊNCIA DE 160 HP, PESO DO MARTELO ATÉ 3 TONELADAS - MANUTENÇÃO. AF_11/2014</v>
          </cell>
          <cell r="C840" t="str">
            <v>H</v>
          </cell>
          <cell r="D840">
            <v>23.79</v>
          </cell>
        </row>
        <row r="841">
          <cell r="A841">
            <v>89215</v>
          </cell>
          <cell r="B841" t="str">
            <v>BATE-ESTACAS POR GRAVIDADE, POTÊNCIA DE 160 HP, PESO DO MARTELO ATÉ 3 TONELADAS - MATERIAIS NA OPERAÇÃO. AF_11/2014</v>
          </cell>
          <cell r="C841" t="str">
            <v>H</v>
          </cell>
          <cell r="D841">
            <v>79.3</v>
          </cell>
        </row>
        <row r="842">
          <cell r="A842">
            <v>89221</v>
          </cell>
          <cell r="B842" t="str">
            <v>BETONEIRA CAPACIDADE NOMINAL DE 600 L, CAPACIDADE DE MISTURA 360 L, MOTOR ELÉTRICO TRIFÁSICO POTÊNCIA DE 4 CV, SEM CARREGADOR - DEPRECIAÇÃO. AF_11/2014</v>
          </cell>
          <cell r="C842" t="str">
            <v>H</v>
          </cell>
          <cell r="D842">
            <v>1.26</v>
          </cell>
        </row>
        <row r="843">
          <cell r="A843">
            <v>89222</v>
          </cell>
          <cell r="B843" t="str">
            <v>BETONEIRA CAPACIDADE NOMINAL DE 600 L, CAPACIDADE DE MISTURA 360 L, MOTOR ELÉTRICO TRIFÁSICO POTÊNCIA DE 4 CV, SEM CARREGADOR - JUROS. AF_11/2014</v>
          </cell>
          <cell r="C843" t="str">
            <v>H</v>
          </cell>
          <cell r="D843">
            <v>0.15</v>
          </cell>
        </row>
        <row r="844">
          <cell r="A844">
            <v>89223</v>
          </cell>
          <cell r="B844" t="str">
            <v>BETONEIRA CAPACIDADE NOMINAL DE 600 L, CAPACIDADE DE MISTURA 360 L, MOTOR ELÉTRICO TRIFÁSICO POTÊNCIA DE 4 CV, SEM CARREGADOR - MANUTENÇÃO. AF_11/2014</v>
          </cell>
          <cell r="C844" t="str">
            <v>H</v>
          </cell>
          <cell r="D844">
            <v>1.38</v>
          </cell>
        </row>
        <row r="845">
          <cell r="A845">
            <v>89224</v>
          </cell>
          <cell r="B845" t="str">
            <v>BETONEIRA CAPACIDADE NOMINAL DE 600 L, CAPACIDADE DE MISTURA 360 L, MOTOR ELÉTRICO TRIFÁSICO POTÊNCIA DE 4 CV, SEM CARREGADOR - MATERIAIS NA OPERAÇÃO. AF_11/2014</v>
          </cell>
          <cell r="C845" t="str">
            <v>H</v>
          </cell>
          <cell r="D845">
            <v>2.4700000000000002</v>
          </cell>
        </row>
        <row r="846">
          <cell r="A846">
            <v>89228</v>
          </cell>
          <cell r="B846" t="str">
            <v>MOTONIVELADORA POTÊNCIA BÁSICA LÍQUIDA (PRIMEIRA MARCHA) 125 HP, PESO BRUTO 13032 KG, LARGURA DA LÂMINA DE 3,7 M - DEPRECIAÇÃO. AF_06/2014</v>
          </cell>
          <cell r="C846" t="str">
            <v>H</v>
          </cell>
          <cell r="D846">
            <v>40.78</v>
          </cell>
        </row>
        <row r="847">
          <cell r="A847">
            <v>89229</v>
          </cell>
          <cell r="B847" t="str">
            <v>MOTONIVELADORA POTÊNCIA BÁSICA LÍQUIDA (PRIMEIRA MARCHA) 125 HP, PESO BRUTO 13032 KG, LARGURA DA LÂMINA DE 3,7 M - JUROS. AF_06/2014</v>
          </cell>
          <cell r="C847" t="str">
            <v>H</v>
          </cell>
          <cell r="D847">
            <v>7.34</v>
          </cell>
        </row>
        <row r="848">
          <cell r="A848">
            <v>89230</v>
          </cell>
          <cell r="B848" t="str">
            <v>FRESADORA DE ASFALTO A FRIO SOBRE RODAS, LARGURA FRESAGEM DE 1,0 M, POTÊNCIA 208 HP - DEPRECIAÇÃO. AF_11/2014</v>
          </cell>
          <cell r="C848" t="str">
            <v>H</v>
          </cell>
          <cell r="D848">
            <v>153.99</v>
          </cell>
        </row>
        <row r="849">
          <cell r="A849">
            <v>89231</v>
          </cell>
          <cell r="B849" t="str">
            <v>FRESADORA DE ASFALTO A FRIO SOBRE RODAS, LARGURA FRESAGEM DE 1,0 M, POTÊNCIA 208 HP - JUROS. AF_11/2014</v>
          </cell>
          <cell r="C849" t="str">
            <v>H</v>
          </cell>
          <cell r="D849">
            <v>24.4</v>
          </cell>
        </row>
        <row r="850">
          <cell r="A850">
            <v>89232</v>
          </cell>
          <cell r="B850" t="str">
            <v>FRESADORA DE ASFALTO A FRIO SOBRE RODAS, LARGURA FRESAGEM DE 1,0 M, POTÊNCIA 208 HP - MANUTENÇÃO. AF_11/2014</v>
          </cell>
          <cell r="C850" t="str">
            <v>H</v>
          </cell>
          <cell r="D850">
            <v>274.68</v>
          </cell>
        </row>
        <row r="851">
          <cell r="A851">
            <v>89233</v>
          </cell>
          <cell r="B851" t="str">
            <v>FRESADORA DE ASFALTO A FRIO SOBRE RODAS, LARGURA FRESAGEM DE 1,0 M, POTÊNCIA 208 HP - MATERIAIS NA OPERAÇÃO. AF_11/2014</v>
          </cell>
          <cell r="C851" t="str">
            <v>H</v>
          </cell>
          <cell r="D851">
            <v>142.72</v>
          </cell>
        </row>
        <row r="852">
          <cell r="A852">
            <v>89236</v>
          </cell>
          <cell r="B852" t="str">
            <v>FRESADORA DE ASFALTO A FRIO SOBRE RODAS, LARGURA FRESAGEM DE 2,0 M, POTÊNCIA 550 HP - DEPRECIAÇÃO. AF_11/2014</v>
          </cell>
          <cell r="C852" t="str">
            <v>H</v>
          </cell>
          <cell r="D852">
            <v>359.73</v>
          </cell>
        </row>
        <row r="853">
          <cell r="A853">
            <v>89237</v>
          </cell>
          <cell r="B853" t="str">
            <v>FRESADORA DE ASFALTO A FRIO SOBRE RODAS, LARGURA FRESAGEM DE 2,0 M, POTÊNCIA 550 HP - JUROS. AF_11/2014</v>
          </cell>
          <cell r="C853" t="str">
            <v>H</v>
          </cell>
          <cell r="D853">
            <v>57</v>
          </cell>
        </row>
        <row r="854">
          <cell r="A854">
            <v>89238</v>
          </cell>
          <cell r="B854" t="str">
            <v>FRESADORA DE ASFALTO A FRIO SOBRE RODAS, LARGURA FRESAGEM DE 2,0 M, POTÊNCIA 550 HP - MANUTENÇÃO. AF_11/2014</v>
          </cell>
          <cell r="C854" t="str">
            <v>H</v>
          </cell>
          <cell r="D854">
            <v>641.66</v>
          </cell>
        </row>
        <row r="855">
          <cell r="A855">
            <v>89239</v>
          </cell>
          <cell r="B855" t="str">
            <v>FRESADORA DE ASFALTO A FRIO SOBRE RODAS, LARGURA FRESAGEM DE 2,0 M, POTÊNCIA 550 HP - MATERIAIS NA OPERAÇÃO. AF_11/2014</v>
          </cell>
          <cell r="C855" t="str">
            <v>H</v>
          </cell>
          <cell r="D855">
            <v>377.42</v>
          </cell>
        </row>
        <row r="856">
          <cell r="A856">
            <v>89240</v>
          </cell>
          <cell r="B856" t="str">
            <v>VIBROACABADORA DE ASFALTO SOBRE ESTEIRAS, LARGURA DE PAVIMENTAÇÃO 1,90 M A 5,30 M, POTÊNCIA 105 HP CAPACIDADE 450 T/H - DEPRECIAÇÃO. AF_11/2014</v>
          </cell>
          <cell r="C856" t="str">
            <v>H</v>
          </cell>
          <cell r="D856">
            <v>110.4</v>
          </cell>
        </row>
        <row r="857">
          <cell r="A857">
            <v>89241</v>
          </cell>
          <cell r="B857" t="str">
            <v>VIBROACABADORA DE ASFALTO SOBRE ESTEIRAS, LARGURA DE PAVIMENTAÇÃO 1,90 M A 5,30 M, POTÊNCIA 105 HP CAPACIDADE 450 T/H - JUROS. AF_11/2014</v>
          </cell>
          <cell r="C857" t="str">
            <v>H</v>
          </cell>
          <cell r="D857">
            <v>19.87</v>
          </cell>
        </row>
        <row r="858">
          <cell r="A858">
            <v>89246</v>
          </cell>
          <cell r="B858" t="str">
            <v>RECICLADORA DE ASFALTO A FRIO SOBRE RODAS, LARGURA FRESAGEM DE 2,0 M, POTÊNCIA 422 HP - DEPRECIAÇÃO. AF_11/2014</v>
          </cell>
          <cell r="C858" t="str">
            <v>H</v>
          </cell>
          <cell r="D858">
            <v>312.58</v>
          </cell>
        </row>
        <row r="859">
          <cell r="A859">
            <v>89247</v>
          </cell>
          <cell r="B859" t="str">
            <v>RECICLADORA DE ASFALTO A FRIO SOBRE RODAS, LARGURA FRESAGEM DE 2,0 M, POTÊNCIA 422 HP - JUROS. AF_11/2014</v>
          </cell>
          <cell r="C859" t="str">
            <v>H</v>
          </cell>
          <cell r="D859">
            <v>49.53</v>
          </cell>
        </row>
        <row r="860">
          <cell r="A860">
            <v>89248</v>
          </cell>
          <cell r="B860" t="str">
            <v>RECICLADORA DE ASFALTO A FRIO SOBRE RODAS, LARGURA FRESAGEM DE 2,0 M, POTÊNCIA 422 HP - MANUTENÇÃO. AF_11/2014</v>
          </cell>
          <cell r="C860" t="str">
            <v>H</v>
          </cell>
          <cell r="D860">
            <v>557.55999999999995</v>
          </cell>
        </row>
        <row r="861">
          <cell r="A861">
            <v>89249</v>
          </cell>
          <cell r="B861" t="str">
            <v>RECICLADORA DE ASFALTO A FRIO SOBRE RODAS, LARGURA FRESAGEM DE 2,0 M, POTÊNCIA 422 HP - MATERIAIS NA OPERAÇÃO. AF_11/2014</v>
          </cell>
          <cell r="C861" t="str">
            <v>H</v>
          </cell>
          <cell r="D861">
            <v>321.72000000000003</v>
          </cell>
        </row>
        <row r="862">
          <cell r="A862">
            <v>89253</v>
          </cell>
          <cell r="B862" t="str">
            <v>VIBROACABADORA DE ASFALTO SOBRE ESTEIRAS, LARGURA DE PAVIMENTAÇÃO 2,13 M A 4,55 M, POTÊNCIA 100 HP, CAPACIDADE 400 T/H - DEPRECIAÇÃO. AF_11/2014</v>
          </cell>
          <cell r="C862" t="str">
            <v>H</v>
          </cell>
          <cell r="D862">
            <v>90.47</v>
          </cell>
        </row>
        <row r="863">
          <cell r="A863">
            <v>89254</v>
          </cell>
          <cell r="B863" t="str">
            <v>VIBROACABADORA DE ASFALTO SOBRE ESTEIRAS, LARGURA DE PAVIMENTAÇÃO 2,13 M A 4,55 M, POTÊNCIA 100 HP, CAPACIDADE 400 T/H - JUROS. AF_11/2014</v>
          </cell>
          <cell r="C863" t="str">
            <v>H</v>
          </cell>
          <cell r="D863">
            <v>16.28</v>
          </cell>
        </row>
        <row r="864">
          <cell r="A864">
            <v>89255</v>
          </cell>
          <cell r="B864" t="str">
            <v>VIBROACABADORA DE ASFALTO SOBRE ESTEIRAS, LARGURA DE PAVIMENTAÇÃO 2,13 M A 4,55 M, POTÊNCIA 100 HP, CAPACIDADE 400 T/H - MANUTENÇÃO. AF_11/2014</v>
          </cell>
          <cell r="C864" t="str">
            <v>H</v>
          </cell>
          <cell r="D864">
            <v>145.43</v>
          </cell>
        </row>
        <row r="865">
          <cell r="A865">
            <v>89256</v>
          </cell>
          <cell r="B865" t="str">
            <v>VIBROACABADORA DE ASFALTO SOBRE ESTEIRAS, LARGURA DE PAVIMENTAÇÃO 2,13 M A 4,55 M, POTÊNCIA 100 HP, CAPACIDADE 400 T/H - MATERIAIS NA OPERAÇÃO. AF_11/2014</v>
          </cell>
          <cell r="C865" t="str">
            <v>H</v>
          </cell>
          <cell r="D865">
            <v>72.400000000000006</v>
          </cell>
        </row>
        <row r="866">
          <cell r="A866">
            <v>89259</v>
          </cell>
          <cell r="B866" t="str">
            <v>GUINDAUTO HIDRÁULICO, CAPACIDADE MÁXIMA DE CARGA 6200 KG, MOMENTO MÁXIMO DE CARGA 11,7 TM, ALCANCE MÁXIMO HORIZONTAL 9,70 M, INCLUSIVE CAMINHÃO TOCO PBT 16.000 KG, POTÊNCIA DE 189 CV - DEPRECIAÇÃO. AF_06/2014</v>
          </cell>
          <cell r="C866" t="str">
            <v>H</v>
          </cell>
          <cell r="D866">
            <v>18.440000000000001</v>
          </cell>
        </row>
        <row r="867">
          <cell r="A867">
            <v>89260</v>
          </cell>
          <cell r="B867" t="str">
            <v>GUINDAUTO HIDRÁULICO, CAPACIDADE MÁXIMA DE CARGA 6200 KG, MOMENTO MÁXIMO DE CARGA 11,7 TM, ALCANCE MÁXIMO HORIZONTAL 9,70 M, INCLUSIVE CAMINHÃO TOCO PBT 16.000 KG, POTÊNCIA DE 189 CV - JUROS. AF_06/2014</v>
          </cell>
          <cell r="C867" t="str">
            <v>H</v>
          </cell>
          <cell r="D867">
            <v>3.34</v>
          </cell>
        </row>
        <row r="868">
          <cell r="A868">
            <v>89262</v>
          </cell>
          <cell r="B868" t="str">
            <v>GUINDAUTO HIDRÁULICO, CAPACIDADE MÁXIMA DE CARGA 6200 KG, MOMENTO MÁXIMO DE CARGA 11,7 TM, ALCANCE MÁXIMO HORIZONTAL 9,70 M, INCLUSIVE CAMINHÃO TOCO PBT 16.000 KG, POTÊNCIA DE 189 CV - MANUTENÇÃO. AF_06/2014</v>
          </cell>
          <cell r="C868" t="str">
            <v>H</v>
          </cell>
          <cell r="D868">
            <v>30.38</v>
          </cell>
        </row>
        <row r="869">
          <cell r="A869">
            <v>89264</v>
          </cell>
          <cell r="B869" t="str">
            <v>CAMINHÃO TOCO, PBT 16.000 KG, CARGA ÚTIL MÁX. 10.685 KG, DIST. ENTRE EIXOS 4,8 M, POTÊNCIA 189 CV, INCLUSIVE CARROCERIA FIXA ABERTA DE MADEIRA P/ TRANSPORTE GERAL DE CARGA SECA, DIMEN. APROX. 2,5 X 7,00 X 0,50 M - DEPRECIAÇÃO. AF_06/2014</v>
          </cell>
          <cell r="C869" t="str">
            <v>H</v>
          </cell>
          <cell r="D869">
            <v>13.32</v>
          </cell>
        </row>
        <row r="870">
          <cell r="A870">
            <v>89265</v>
          </cell>
          <cell r="B870" t="str">
            <v>CAMINHÃO TOCO, PBT 16.000 KG, CARGA ÚTIL MÁX. 10.685 KG, DIST. ENTRE EIXOS 4,8 M, POTÊNCIA 189 CV, INCLUSIVE CARROCERIA FIXA ABERTA DE MADEIRA P/ TRANSPORTE GERAL DE CARGA SECA, DIMEN. APROX. 2,5 X 7,00 X 0,50 M - JUROS. AF_06/2014</v>
          </cell>
          <cell r="C870" t="str">
            <v>H</v>
          </cell>
          <cell r="D870">
            <v>2.66</v>
          </cell>
        </row>
        <row r="871">
          <cell r="A871">
            <v>89266</v>
          </cell>
          <cell r="B871" t="str">
            <v>CAMINHÃO TOCO, PBT 16.000 KG, CARGA ÚTIL MÁX. 10.685 KG, DIST. ENTRE EIXOS 4,8 M, POTÊNCIA 189 CV, INCLUSIVE CARROCERIA FIXA ABERTA DE MADEIRA P/ TRANSPORTE GERAL DE CARGA SECA, DIMEN. APROX. 2,5 X 7,00 X 0,50 M - IMPOSTOS E SEGUROS. AF_06/2014</v>
          </cell>
          <cell r="C871" t="str">
            <v>H</v>
          </cell>
          <cell r="D871">
            <v>2.11</v>
          </cell>
        </row>
        <row r="872">
          <cell r="A872">
            <v>89267</v>
          </cell>
          <cell r="B872" t="str">
            <v>GUINDASTE HIDRÁULICO AUTOPROPELIDO, COM LANÇA TELESCÓPICA 28,80 M, CAPACIDADE MÁXIMA 30 T, POTÊNCIA 97 KW, TRAÇÃO 4 X 4 - DEPRECIAÇÃO. AF_11/2014</v>
          </cell>
          <cell r="C872" t="str">
            <v>H</v>
          </cell>
          <cell r="D872">
            <v>44.11</v>
          </cell>
        </row>
        <row r="873">
          <cell r="A873">
            <v>89268</v>
          </cell>
          <cell r="B873" t="str">
            <v>GUINDASTE HIDRÁULICO AUTOPROPELIDO, COM LANÇA TELESCÓPICA 28,80 M, CAPACIDADE MÁXIMA 30 T, POTÊNCIA 97 KW, TRAÇÃO 4 X 4 - JUROS. AF_11/2014</v>
          </cell>
          <cell r="C873" t="str">
            <v>H</v>
          </cell>
          <cell r="D873">
            <v>7.94</v>
          </cell>
        </row>
        <row r="874">
          <cell r="A874">
            <v>89269</v>
          </cell>
          <cell r="B874" t="str">
            <v>GUINDASTE HIDRÁULICO AUTOPROPELIDO, COM LANÇA TELESCÓPICA 28,80 M, CAPACIDADE MÁXIMA 30 T, POTÊNCIA 97 KW, TRAÇÃO 4 X 4 - IMPOSTOS E SEGUROS. AF_11/2014</v>
          </cell>
          <cell r="C874" t="str">
            <v>H</v>
          </cell>
          <cell r="D874">
            <v>6.28</v>
          </cell>
        </row>
        <row r="875">
          <cell r="A875">
            <v>89270</v>
          </cell>
          <cell r="B875" t="str">
            <v>GUINDASTE HIDRÁULICO AUTOPROPELIDO, COM LANÇA TELESCÓPICA 28,80 M, CAPACIDADE MÁXIMA 30 T, POTÊNCIA 97 KW, TRAÇÃO 4 X 4 - MANUTENÇÃO. AF_11/2014</v>
          </cell>
          <cell r="C875" t="str">
            <v>H</v>
          </cell>
          <cell r="D875">
            <v>70.91</v>
          </cell>
        </row>
        <row r="876">
          <cell r="A876">
            <v>89271</v>
          </cell>
          <cell r="B876" t="str">
            <v>GUINDASTE HIDRÁULICO AUTOPROPELIDO, COM LANÇA TELESCÓPICA 28,80 M, CAPACIDADE MÁXIMA 30 T, POTÊNCIA 97 KW, TRAÇÃO 4 X 4 - MATERIAIS NA OPERAÇÃO. AF_11/2014</v>
          </cell>
          <cell r="C876" t="str">
            <v>H</v>
          </cell>
          <cell r="D876">
            <v>24.78</v>
          </cell>
        </row>
        <row r="877">
          <cell r="A877">
            <v>89274</v>
          </cell>
          <cell r="B877" t="str">
            <v>BETONEIRA CAPACIDADE NOMINAL DE 600 L, CAPACIDADE DE MISTURA 440 L, MOTOR A DIESEL POTÊNCIA 10 CV, COM CARREGADOR - DEPRECIAÇÃO. AF_11/2014</v>
          </cell>
          <cell r="C877" t="str">
            <v>H</v>
          </cell>
          <cell r="D877">
            <v>1.54</v>
          </cell>
        </row>
        <row r="878">
          <cell r="A878">
            <v>89275</v>
          </cell>
          <cell r="B878" t="str">
            <v>BETONEIRA CAPACIDADE NOMINAL DE 600 L, CAPACIDADE DE MISTURA 440 L, MOTOR A DIESEL POTÊNCIA 10 CV, COM CARREGADOR - JUROS. AF_11/2014</v>
          </cell>
          <cell r="C878" t="str">
            <v>H</v>
          </cell>
          <cell r="D878">
            <v>0.18</v>
          </cell>
        </row>
        <row r="879">
          <cell r="A879">
            <v>89276</v>
          </cell>
          <cell r="B879" t="str">
            <v>BETONEIRA CAPACIDADE NOMINAL DE 600 L, CAPACIDADE DE MISTURA 440 L, MOTOR A DIESEL POTÊNCIA 10 CV, COM CARREGADOR - MANUTENÇÃO. AF_11/2014</v>
          </cell>
          <cell r="C879" t="str">
            <v>H</v>
          </cell>
          <cell r="D879">
            <v>1.92</v>
          </cell>
        </row>
        <row r="880">
          <cell r="A880">
            <v>89277</v>
          </cell>
          <cell r="B880" t="str">
            <v>BETONEIRA CAPACIDADE NOMINAL DE 600 L, CAPACIDADE DE MISTURA 440 L, MOTOR A DIESEL POTÊNCIA 10 CV, COM CARREGADOR - MATERIAIS NA OPERAÇÃO. AF_11/2014</v>
          </cell>
          <cell r="C880" t="str">
            <v>H</v>
          </cell>
          <cell r="D880">
            <v>7.15</v>
          </cell>
        </row>
        <row r="881">
          <cell r="A881">
            <v>89280</v>
          </cell>
          <cell r="B881" t="str">
            <v>ROLO COMPACTADOR VIBRATÓRIO TANDEM AÇO LISO, POTÊNCIA 58 HP, PESO SEM/COM LASTRO 6,5 / 9,4 T, LARGURA DE TRABALHO 1,2 M - DEPRECIAÇÃO. AF_06/2014</v>
          </cell>
          <cell r="C881" t="str">
            <v>H</v>
          </cell>
          <cell r="D881">
            <v>35.1</v>
          </cell>
        </row>
        <row r="882">
          <cell r="A882">
            <v>89281</v>
          </cell>
          <cell r="B882" t="str">
            <v>ROLO COMPACTADOR VIBRATÓRIO TANDEM AÇO LISO, POTÊNCIA 58 HP, PESO SEM/COM LASTRO 6,5 / 9,4 T, LARGURA DE TRABALHO 1,2 M - JUROS. AF_06/2014</v>
          </cell>
          <cell r="C882" t="str">
            <v>H</v>
          </cell>
          <cell r="D882">
            <v>4.87</v>
          </cell>
        </row>
        <row r="883">
          <cell r="A883">
            <v>89870</v>
          </cell>
          <cell r="B883" t="str">
            <v>CAMINHÃO BASCULANTE 14 M3, COM CAVALO MECÂNICO DE CAPACIDADE MÁXIMA DE TRAÇÃO COMBINADO DE 36000 KG, POTÊNCIA 286 CV, INCLUSIVE SEMIREBOQUE COM CAÇAMBA METÁLICA - DEPRECIAÇÃO. AF_12/2014</v>
          </cell>
          <cell r="C883" t="str">
            <v>H</v>
          </cell>
          <cell r="D883">
            <v>31.94</v>
          </cell>
        </row>
        <row r="884">
          <cell r="A884">
            <v>89871</v>
          </cell>
          <cell r="B884" t="str">
            <v>CAMINHÃO BASCULANTE 14 M3, COM CAVALO MECÂNICO DE CAPACIDADE MÁXIMA DE TRAÇÃO COMBINADO DE 36000 KG, POTÊNCIA 286 CV, INCLUSIVE SEMIREBOQUE COM CAÇAMBA METÁLICA - JUROS. AF_12/2014</v>
          </cell>
          <cell r="C884" t="str">
            <v>H</v>
          </cell>
          <cell r="D884">
            <v>5.56</v>
          </cell>
        </row>
        <row r="885">
          <cell r="A885">
            <v>89872</v>
          </cell>
          <cell r="B885" t="str">
            <v>CAMINHÃO BASCULANTE 14 M3, COM CAVALO MECÂNICO DE CAPACIDADE MÁXIMA DE TRAÇÃO COMBINADO DE 36000 KG, POTÊNCIA 286 CV, INCLUSIVE SEMIREBOQUE COM CAÇAMBA METÁLICA - IMPOSTOS E SEGUROS. AF_12/2014</v>
          </cell>
          <cell r="C885" t="str">
            <v>H</v>
          </cell>
          <cell r="D885">
            <v>4.42</v>
          </cell>
        </row>
        <row r="886">
          <cell r="A886">
            <v>89873</v>
          </cell>
          <cell r="B886" t="str">
            <v>CAMINHÃO BASCULANTE 14 M3, COM CAVALO MECÂNICO DE CAPACIDADE MÁXIMA DE TRAÇÃO COMBINADO DE 36000 KG, POTÊNCIA 286 CV, INCLUSIVE SEMIREBOQUE COM CAÇAMBA METÁLICA - MANUTENÇÃO. AF_12/2014</v>
          </cell>
          <cell r="C886" t="str">
            <v>H</v>
          </cell>
          <cell r="D886">
            <v>53.81</v>
          </cell>
        </row>
        <row r="887">
          <cell r="A887">
            <v>89874</v>
          </cell>
          <cell r="B887" t="str">
            <v>CAMINHÃO BASCULANTE 14 M3, COM CAVALO MECÂNICO DE CAPACIDADE MÁXIMA DE TRAÇÃO COMBINADO DE 36000 KG, POTÊNCIA 286 CV, INCLUSIVE SEMIREBOQUE COM CAÇAMBA METÁLICA - MATERIAIS NA OPERAÇÃO. AF_12/2014</v>
          </cell>
          <cell r="C887" t="str">
            <v>H</v>
          </cell>
          <cell r="D887">
            <v>150.59</v>
          </cell>
        </row>
        <row r="888">
          <cell r="A888">
            <v>89878</v>
          </cell>
          <cell r="B888" t="str">
            <v>CAMINHÃO BASCULANTE 18 M3, COM CAVALO MECÂNICO DE CAPACIDADE MÁXIMA DE TRAÇÃO COMBINADO DE 45000 KG, POTÊNCIA 330 CV, INCLUSIVE SEMIREBOQUE COM CAÇAMBA METÁLICA - DEPRECIAÇÃO. AF_12/2014</v>
          </cell>
          <cell r="C888" t="str">
            <v>H</v>
          </cell>
          <cell r="D888">
            <v>34.47</v>
          </cell>
        </row>
        <row r="889">
          <cell r="A889">
            <v>89879</v>
          </cell>
          <cell r="B889" t="str">
            <v>CAMINHÃO BASCULANTE 18 M3, COM CAVALO MECÂNICO DE CAPACIDADE MÁXIMA DE TRAÇÃO COMBINADO DE 45000 KG, POTÊNCIA 330 CV, INCLUSIVE SEMIREBOQUE COM CAÇAMBA METÁLICA - JUROS. AF_12/2014</v>
          </cell>
          <cell r="C889" t="str">
            <v>H</v>
          </cell>
          <cell r="D889">
            <v>5.89</v>
          </cell>
        </row>
        <row r="890">
          <cell r="A890">
            <v>89880</v>
          </cell>
          <cell r="B890" t="str">
            <v>CAMINHÃO BASCULANTE 18 M3, COM CAVALO MECÂNICO DE CAPACIDADE MÁXIMA DE TRAÇÃO COMBINADO DE 45000 KG, POTÊNCIA 330 CV, INCLUSIVE SEMIREBOQUE COM CAÇAMBA METÁLICA - IMPOSTOS E SEGUROS. AF_12/2014</v>
          </cell>
          <cell r="C890" t="str">
            <v>H</v>
          </cell>
          <cell r="D890">
            <v>4.68</v>
          </cell>
        </row>
        <row r="891">
          <cell r="A891">
            <v>89881</v>
          </cell>
          <cell r="B891" t="str">
            <v>CAMINHÃO BASCULANTE 18 M3, COM CAVALO MECÂNICO DE CAPACIDADE MÁXIMA DE TRAÇÃO COMBINADO DE 45000 KG, POTÊNCIA 330 CV, INCLUSIVE SEMIREBOQUE COM CAÇAMBA METÁLICA - MANUTENÇÃO. AF_12/2014</v>
          </cell>
          <cell r="C891" t="str">
            <v>H</v>
          </cell>
          <cell r="D891">
            <v>57.48</v>
          </cell>
        </row>
        <row r="892">
          <cell r="A892">
            <v>89882</v>
          </cell>
          <cell r="B892" t="str">
            <v>CAMINHÃO BASCULANTE 18 M3, COM CAVALO MECÂNICO DE CAPACIDADE MÁXIMA DE TRAÇÃO COMBINADO DE 45000 KG, POTÊNCIA 330 CV, INCLUSIVE SEMIREBOQUE COM CAÇAMBA METÁLICA - MATERIAIS NA OPERAÇÃO. AF_12/2014</v>
          </cell>
          <cell r="C892" t="str">
            <v>H</v>
          </cell>
          <cell r="D892">
            <v>173.74</v>
          </cell>
        </row>
        <row r="893">
          <cell r="A893">
            <v>90582</v>
          </cell>
          <cell r="B893" t="str">
            <v>VIBRADOR DE IMERSÃO, DIÂMETRO DE PONTEIRA 45MM, MOTOR ELÉTRICO TRIFÁSICO POTÊNCIA DE 2 CV - DEPRECIAÇÃO. AF_06/2015</v>
          </cell>
          <cell r="C893" t="str">
            <v>H</v>
          </cell>
          <cell r="D893">
            <v>0.4</v>
          </cell>
        </row>
        <row r="894">
          <cell r="A894">
            <v>90583</v>
          </cell>
          <cell r="B894" t="str">
            <v>VIBRADOR DE IMERSÃO, DIÂMETRO DE PONTEIRA 45MM, MOTOR ELÉTRICO TRIFÁSICO POTÊNCIA DE 2 CV - JUROS. AF_06/2015</v>
          </cell>
          <cell r="C894" t="str">
            <v>H</v>
          </cell>
          <cell r="D894">
            <v>0.04</v>
          </cell>
        </row>
        <row r="895">
          <cell r="A895">
            <v>90584</v>
          </cell>
          <cell r="B895" t="str">
            <v>VIBRADOR DE IMERSÃO, DIÂMETRO DE PONTEIRA 45MM, MOTOR ELÉTRICO TRIFÁSICO POTÊNCIA DE 2 CV - MANUTENÇÃO. AF_06/2015</v>
          </cell>
          <cell r="C895" t="str">
            <v>H</v>
          </cell>
          <cell r="D895">
            <v>0.31</v>
          </cell>
        </row>
        <row r="896">
          <cell r="A896">
            <v>90585</v>
          </cell>
          <cell r="B896" t="str">
            <v>VIBRADOR DE IMERSÃO, DIÂMETRO DE PONTEIRA 45MM, MOTOR ELÉTRICO TRIFÁSICO POTÊNCIA DE 2 CV - MATERIAIS NA OPERAÇÃO. AF_06/2015</v>
          </cell>
          <cell r="C896" t="str">
            <v>H</v>
          </cell>
          <cell r="D896">
            <v>0.51</v>
          </cell>
        </row>
        <row r="897">
          <cell r="A897">
            <v>90621</v>
          </cell>
          <cell r="B897" t="str">
            <v>PERFURATRIZ MANUAL, TORQUE MÁXIMO 83 N.M, POTÊNCIA 5 CV, COM DIÂMETRO MÁXIMO 4" - DEPRECIAÇÃO. AF_06/2015</v>
          </cell>
          <cell r="C897" t="str">
            <v>H</v>
          </cell>
          <cell r="D897">
            <v>1.38</v>
          </cell>
        </row>
        <row r="898">
          <cell r="A898">
            <v>90622</v>
          </cell>
          <cell r="B898" t="str">
            <v>PERFURATRIZ MANUAL, TORQUE MÁXIMO 83 N.M, POTÊNCIA 5 CV, COM DIÂMETRO MÁXIMO 4" - JUROS. AF_06/2015</v>
          </cell>
          <cell r="C898" t="str">
            <v>H</v>
          </cell>
          <cell r="D898">
            <v>0.16</v>
          </cell>
        </row>
        <row r="899">
          <cell r="A899">
            <v>90623</v>
          </cell>
          <cell r="B899" t="str">
            <v>PERFURATRIZ MANUAL, TORQUE MÁXIMO 83 N.M, POTÊNCIA 5 CV, COM DIÂMETRO MÁXIMO 4" - MANUTENÇÃO. AF_06/2015</v>
          </cell>
          <cell r="C899" t="str">
            <v>H</v>
          </cell>
          <cell r="D899">
            <v>1.72</v>
          </cell>
        </row>
        <row r="900">
          <cell r="A900">
            <v>90624</v>
          </cell>
          <cell r="B900" t="str">
            <v>PERFURATRIZ MANUAL, TORQUE MÁXIMO 83 N.M, POTÊNCIA 5 CV, COM DIÂMETRO MÁXIMO 4" - MATERIAIS NA OPERAÇÃO. AF_06/2015</v>
          </cell>
          <cell r="C900" t="str">
            <v>H</v>
          </cell>
          <cell r="D900">
            <v>3.09</v>
          </cell>
        </row>
        <row r="901">
          <cell r="A901">
            <v>90627</v>
          </cell>
          <cell r="B901" t="str">
            <v>PERFURATRIZ SOBRE ESTEIRA, TORQUE MÁXIMO 600 KGF, PESO MÉDIO 1000 KG, POTÊNCIA 20 HP, DIÂMETRO MÁXIMO 10" - DEPRECIAÇÃO. AF_06/2015</v>
          </cell>
          <cell r="C901" t="str">
            <v>H</v>
          </cell>
          <cell r="D901">
            <v>48.45</v>
          </cell>
        </row>
        <row r="902">
          <cell r="A902">
            <v>90628</v>
          </cell>
          <cell r="B902" t="str">
            <v>PERFURATRIZ SOBRE ESTEIRA, TORQUE MÁXIMO 600 KGF, PESO MÉDIO 1000 KG, POTÊNCIA 20 HP, DIÂMETRO MÁXIMO 10" - JUROS. AF_06/2015</v>
          </cell>
          <cell r="C902" t="str">
            <v>H</v>
          </cell>
          <cell r="D902">
            <v>6.63</v>
          </cell>
        </row>
        <row r="903">
          <cell r="A903">
            <v>90629</v>
          </cell>
          <cell r="B903" t="str">
            <v>PERFURATRIZ SOBRE ESTEIRA, TORQUE MÁXIMO 600 KGF, PESO MÉDIO 1000 KG, POTÊNCIA 20 HP, DIÂMETRO MÁXIMO 10" - MANUTENÇÃO. AF_06/2015</v>
          </cell>
          <cell r="C903" t="str">
            <v>H</v>
          </cell>
          <cell r="D903">
            <v>60.63</v>
          </cell>
        </row>
        <row r="904">
          <cell r="A904">
            <v>90630</v>
          </cell>
          <cell r="B904" t="str">
            <v>PERFURATRIZ SOBRE ESTEIRA, TORQUE MÁXIMO 600 KGF, PESO MÉDIO 1000 KG, POTÊNCIA 20 HP, DIÂMETRO MÁXIMO 10" - MATERIAIS NA OPERAÇÃO. AF_06/2015</v>
          </cell>
          <cell r="C904" t="str">
            <v>H</v>
          </cell>
          <cell r="D904">
            <v>1.47</v>
          </cell>
        </row>
        <row r="905">
          <cell r="A905">
            <v>90633</v>
          </cell>
          <cell r="B905" t="str">
            <v>MISTURADOR DUPLO HORIZONTAL DE ALTA TURBULÊNCIA, CAPACIDADE / VOLUME 2 X 500 LITROS, MOTORES ELÉTRICOS MÍNIMO 5 CV CADA, PARA NATA CIMENTO, ARGAMASSA E OUTROS - DEPRECIAÇÃO. AF_06/2015</v>
          </cell>
          <cell r="C905" t="str">
            <v>H</v>
          </cell>
          <cell r="D905">
            <v>3.91</v>
          </cell>
        </row>
        <row r="906">
          <cell r="A906">
            <v>90634</v>
          </cell>
          <cell r="B906" t="str">
            <v>MISTURADOR DUPLO HORIZONTAL DE ALTA TURBULÊNCIA, CAPACIDADE / VOLUME 2 X 500 LITROS, MOTORES ELÉTRICOS MÍNIMO 5 CV CADA, PARA NATA CIMENTO, ARGAMASSA E OUTROS - JUROS. AF_06/2015</v>
          </cell>
          <cell r="C906" t="str">
            <v>H</v>
          </cell>
          <cell r="D906">
            <v>0.46</v>
          </cell>
        </row>
        <row r="907">
          <cell r="A907">
            <v>90635</v>
          </cell>
          <cell r="B907" t="str">
            <v>MISTURADOR DUPLO HORIZONTAL DE ALTA TURBULÊNCIA, CAPACIDADE / VOLUME 2 X 500 LITROS, MOTORES ELÉTRICOS MÍNIMO 5 CV CADA, PARA NATA CIMENTO, ARGAMASSA E OUTROS - MANUTENÇÃO. AF_06/2015</v>
          </cell>
          <cell r="C907" t="str">
            <v>H</v>
          </cell>
          <cell r="D907">
            <v>4.2699999999999996</v>
          </cell>
        </row>
        <row r="908">
          <cell r="A908">
            <v>90636</v>
          </cell>
          <cell r="B908" t="str">
            <v>MISTURADOR DUPLO HORIZONTAL DE ALTA TURBULÊNCIA, CAPACIDADE / VOLUME 2 X 500 LITROS, MOTORES ELÉTRICOS MÍNIMO 5 CV CADA, PARA NATA CIMENTO, ARGAMASSA E OUTROS - MATERIAIS NA OPERAÇÃO. AF_06/2015</v>
          </cell>
          <cell r="C908" t="str">
            <v>H</v>
          </cell>
          <cell r="D908">
            <v>6.19</v>
          </cell>
        </row>
        <row r="909">
          <cell r="A909">
            <v>90639</v>
          </cell>
          <cell r="B909" t="str">
            <v>BOMBA TRIPLEX, PARA INJEÇÃO DE NATA DE CIMENTO, VAZÃO MÁXIMA DE 100 LITROS/MINUTO, PRESSÃO MÁXIMA DE 70 BAR - DEPRECIAÇÃO. AF_06/2015</v>
          </cell>
          <cell r="C909" t="str">
            <v>H</v>
          </cell>
          <cell r="D909">
            <v>5.83</v>
          </cell>
        </row>
        <row r="910">
          <cell r="A910">
            <v>90640</v>
          </cell>
          <cell r="B910" t="str">
            <v>BOMBA TRIPLEX, PARA INJEÇÃO DE NATA DE CIMENTO, VAZÃO MÁXIMA DE 100 LITROS/MINUTO, PRESSÃO MÁXIMA DE 70 BAR - JUROS. AF_06/2015</v>
          </cell>
          <cell r="C910" t="str">
            <v>H</v>
          </cell>
          <cell r="D910">
            <v>0.69</v>
          </cell>
        </row>
        <row r="911">
          <cell r="A911">
            <v>90641</v>
          </cell>
          <cell r="B911" t="str">
            <v>BOMBA TRIPLEX, PARA INJEÇÃO DE NATA DE CIMENTO, VAZÃO MÁXIMA DE 100 LITROS/MINUTO, PRESSÃO MÁXIMA DE 70 BAR - MANUTENÇÃO. AF_06/2015</v>
          </cell>
          <cell r="C911" t="str">
            <v>H</v>
          </cell>
          <cell r="D911">
            <v>6.38</v>
          </cell>
        </row>
        <row r="912">
          <cell r="A912">
            <v>90642</v>
          </cell>
          <cell r="B912" t="str">
            <v>BOMBA TRIPLEX, PARA INJEÇÃO DE NATA DE CIMENTO, VAZÃO MÁXIMA DE 100 LITROS/MINUTO, PRESSÃO MÁXIMA DE 70 BAR - MATERIAIS NA OPERAÇÃO. AF_06/2015</v>
          </cell>
          <cell r="C912" t="str">
            <v>H</v>
          </cell>
          <cell r="D912">
            <v>10.73</v>
          </cell>
        </row>
        <row r="913">
          <cell r="A913">
            <v>90646</v>
          </cell>
          <cell r="B913" t="str">
            <v>BOMBA CENTRÍFUGA MONOESTÁGIO COM MOTOR ELÉTRICO MONOFÁSICO, POTÊNCIA 15 HP, DIÂMETRO DO ROTOR 173 MM, HM/Q = 30 MCA / 90 M3/H A 45 MCA / 55 M3/H - DEPRECIAÇÃO. AF_06/2015</v>
          </cell>
          <cell r="C913" t="str">
            <v>H</v>
          </cell>
          <cell r="D913">
            <v>0.75</v>
          </cell>
        </row>
        <row r="914">
          <cell r="A914">
            <v>90647</v>
          </cell>
          <cell r="B914" t="str">
            <v>BOMBA CENTRÍFUGA MONOESTÁGIO COM MOTOR ELÉTRICO MONOFÁSICO, POTÊNCIA 15 HP, DIÂMETRO DO ROTOR 173 MM, HM/Q = 30 MCA / 90 M3/H A 45 MCA / 55 M3/H - JUROS. AF_06/2015</v>
          </cell>
          <cell r="C914" t="str">
            <v>H</v>
          </cell>
          <cell r="D914">
            <v>0.08</v>
          </cell>
        </row>
        <row r="915">
          <cell r="A915">
            <v>90648</v>
          </cell>
          <cell r="B915" t="str">
            <v>BOMBA CENTRÍFUGA MONOESTÁGIO COM MOTOR ELÉTRICO MONOFÁSICO, POTÊNCIA 15 HP, DIÂMETRO DO ROTOR 173 MM, HM/Q = 30 MCA / 90 M3/H A 45 MCA / 55 M3/H - MANUTENÇÃO. AF_06/2015</v>
          </cell>
          <cell r="C915" t="str">
            <v>H</v>
          </cell>
          <cell r="D915">
            <v>0.82</v>
          </cell>
        </row>
        <row r="916">
          <cell r="A916">
            <v>90649</v>
          </cell>
          <cell r="B916" t="str">
            <v>BOMBA CENTRÍFUGA MONOESTÁGIO COM MOTOR ELÉTRICO MONOFÁSICO, POTÊNCIA 15 HP, DIÂMETRO DO ROTOR 173 MM, HM/Q = 30 MCA / 90 M3/H A 45 MCA / 55 M3/H - MATERIAIS NA OPERAÇÃO. AF_06/2015</v>
          </cell>
          <cell r="C916" t="str">
            <v>H</v>
          </cell>
          <cell r="D916">
            <v>9.6</v>
          </cell>
        </row>
        <row r="917">
          <cell r="A917">
            <v>90652</v>
          </cell>
          <cell r="B917" t="str">
            <v>BOMBA DE PROJEÇÃO DE CONCRETO SECO, POTÊNCIA 10 CV, VAZÃO 3 M3/H - DEPRECIAÇÃO. AF_06/2015</v>
          </cell>
          <cell r="C917" t="str">
            <v>H</v>
          </cell>
          <cell r="D917">
            <v>3.8</v>
          </cell>
        </row>
        <row r="918">
          <cell r="A918">
            <v>90653</v>
          </cell>
          <cell r="B918" t="str">
            <v>BOMBA DE PROJEÇÃO DE CONCRETO SECO, POTÊNCIA 10 CV, VAZÃO 3 M3/H - JUROS. AF_06/2015</v>
          </cell>
          <cell r="C918" t="str">
            <v>H</v>
          </cell>
          <cell r="D918">
            <v>0.45</v>
          </cell>
        </row>
        <row r="919">
          <cell r="A919">
            <v>90654</v>
          </cell>
          <cell r="B919" t="str">
            <v>BOMBA DE PROJEÇÃO DE CONCRETO SECO, POTÊNCIA 10 CV, VAZÃO 3 M3/H - MANUTENÇÃO. AF_06/2015</v>
          </cell>
          <cell r="C919" t="str">
            <v>H</v>
          </cell>
          <cell r="D919">
            <v>4.1500000000000004</v>
          </cell>
        </row>
        <row r="920">
          <cell r="A920">
            <v>90655</v>
          </cell>
          <cell r="B920" t="str">
            <v>BOMBA DE PROJEÇÃO DE CONCRETO SECO, POTÊNCIA 10 CV, VAZÃO 3 M3/H - MATERIAIS NA OPERAÇÃO. AF_06/2015</v>
          </cell>
          <cell r="C920" t="str">
            <v>H</v>
          </cell>
          <cell r="D920">
            <v>6.32</v>
          </cell>
        </row>
        <row r="921">
          <cell r="A921">
            <v>90658</v>
          </cell>
          <cell r="B921" t="str">
            <v>BOMBA DE PROJEÇÃO DE CONCRETO SECO, POTÊNCIA 10 CV, VAZÃO 6 M3/H - DEPRECIAÇÃO. AF_06/2015</v>
          </cell>
          <cell r="C921" t="str">
            <v>H</v>
          </cell>
          <cell r="D921">
            <v>4.07</v>
          </cell>
        </row>
        <row r="922">
          <cell r="A922">
            <v>90659</v>
          </cell>
          <cell r="B922" t="str">
            <v>BOMBA DE PROJEÇÃO DE CONCRETO SECO, POTÊNCIA 10 CV, VAZÃO 6 M3/H - JUROS. AF_06/2015</v>
          </cell>
          <cell r="C922" t="str">
            <v>H</v>
          </cell>
          <cell r="D922">
            <v>0.48</v>
          </cell>
        </row>
        <row r="923">
          <cell r="A923">
            <v>90660</v>
          </cell>
          <cell r="B923" t="str">
            <v>BOMBA DE PROJEÇÃO DE CONCRETO SECO, POTÊNCIA 10 CV, VAZÃO 6 M3/H - MANUTENÇÃO. AF_06/2015</v>
          </cell>
          <cell r="C923" t="str">
            <v>H</v>
          </cell>
          <cell r="D923">
            <v>4.45</v>
          </cell>
        </row>
        <row r="924">
          <cell r="A924">
            <v>90661</v>
          </cell>
          <cell r="B924" t="str">
            <v>BOMBA DE PROJEÇÃO DE CONCRETO SECO, POTÊNCIA 10 CV, VAZÃO 6 M3/H - MATERIAIS NA OPERAÇÃO. AF_06/2015</v>
          </cell>
          <cell r="C924" t="str">
            <v>H</v>
          </cell>
          <cell r="D924">
            <v>6.32</v>
          </cell>
        </row>
        <row r="925">
          <cell r="A925">
            <v>90664</v>
          </cell>
          <cell r="B925" t="str">
            <v>PROJETOR PNEUMÁTICO DE ARGAMASSA PARA CHAPISCO E REBOCO COM RECIPIENTE ACOPLADO, TIPO CANEQUINHA, COM COMPRESSOR DE AR REBOCÁVEL VAZÃO 89 PCM E MOTOR DIESEL DE 20 CV - DEPRECIAÇÃO. AF_06/2015</v>
          </cell>
          <cell r="C925" t="str">
            <v>H</v>
          </cell>
          <cell r="D925">
            <v>5.2</v>
          </cell>
        </row>
        <row r="926">
          <cell r="A926">
            <v>90665</v>
          </cell>
          <cell r="B926" t="str">
            <v>PROJETOR PNEUMÁTICO DE ARGAMASSA PARA CHAPISCO E REBOCO COM RECIPIENTE ACOPLADO, TIPO CANEQUINHA, COM COMPRESSOR DE AR REBOCÁVEL VAZÃO 89 PCM E MOTOR DIESEL DE 20 CV - JUROS. AF_06/2015</v>
          </cell>
          <cell r="C926" t="str">
            <v>H</v>
          </cell>
          <cell r="D926">
            <v>0.71</v>
          </cell>
        </row>
        <row r="927">
          <cell r="A927">
            <v>90666</v>
          </cell>
          <cell r="B927" t="str">
            <v>PROJETOR PNEUMÁTICO DE ARGAMASSA PARA CHAPISCO E REBOCO COM RECIPIENTE ACOPLADO, TIPO CANEQUINHA, COM COMPRESSOR DE AR REBOCÁVEL VAZÃO 89 PCM E MOTOR DIESEL DE 20 CV - MANUTENÇÃO. AF_06/2015</v>
          </cell>
          <cell r="C927" t="str">
            <v>H</v>
          </cell>
          <cell r="D927">
            <v>6.5</v>
          </cell>
        </row>
        <row r="928">
          <cell r="A928">
            <v>90667</v>
          </cell>
          <cell r="B928" t="str">
            <v>PROJETOR PNEUMÁTICO DE ARGAMASSA PARA CHAPISCO E REBOCO COM RECIPIENTE ACOPLADO, TIPO CANEQUINHA, COM COMPRESSOR DE AR REBOCÁVEL VAZÃO 89 PCM E MOTOR DIESEL DE 20 CV - MATERIAIS NA OPERAÇÃO. AF_06/2015</v>
          </cell>
          <cell r="C928" t="str">
            <v>H</v>
          </cell>
          <cell r="D928">
            <v>12.77</v>
          </cell>
        </row>
        <row r="929">
          <cell r="A929">
            <v>90670</v>
          </cell>
          <cell r="B929" t="str">
            <v>PERFURATRIZ COM TORRE METÁLICA PARA EXECUÇÃO DE ESTACA HÉLICE CONTÍNUA, PROFUNDIDADE MÁXIMA DE 30 M, DIÂMETRO MÁXIMO DE 800 MM, POTÊNCIA INSTALADA DE 268 HP, MESA ROTATIVA COM TORQUE MÁXIMO DE 170 KNM - DEPRECIAÇÃO. AF_06/2015</v>
          </cell>
          <cell r="C929" t="str">
            <v>H</v>
          </cell>
          <cell r="D929">
            <v>222.35</v>
          </cell>
        </row>
        <row r="930">
          <cell r="A930">
            <v>90671</v>
          </cell>
          <cell r="B930" t="str">
            <v>PERFURATRIZ COM TORRE METÁLICA PARA EXECUÇÃO DE ESTACA HÉLICE CONTÍNUA, PROFUNDIDADE MÁXIMA DE 30 M, DIÂMETRO MÁXIMO DE 800 MM, POTÊNCIA INSTALADA DE 268 HP, MESA ROTATIVA COM TORQUE MÁXIMO DE 170 KNM - JUROS. AF_06/2015</v>
          </cell>
          <cell r="C930" t="str">
            <v>H</v>
          </cell>
          <cell r="D930">
            <v>30.87</v>
          </cell>
        </row>
        <row r="931">
          <cell r="A931">
            <v>90672</v>
          </cell>
          <cell r="B931" t="str">
            <v>PERFURATRIZ COM TORRE METÁLICA PARA EXECUÇÃO DE ESTACA HÉLICE CONTÍNUA, PROFUNDIDADE MÁXIMA DE 30 M, DIÂMETRO MÁXIMO DE 800 MM, POTÊNCIA INSTALADA DE 268 HP, MESA ROTATIVA COM TORQUE MÁXIMO DE 170 KNM - MANUTENÇÃO. AF_06/2015</v>
          </cell>
          <cell r="C931" t="str">
            <v>H</v>
          </cell>
          <cell r="D931">
            <v>278.25</v>
          </cell>
        </row>
        <row r="932">
          <cell r="A932">
            <v>90673</v>
          </cell>
          <cell r="B932" t="str">
            <v>PERFURATRIZ COM TORRE METÁLICA PARA EXECUÇÃO DE ESTACA HÉLICE CONTÍNUA, PROFUNDIDADE MÁXIMA DE 30 M, DIÂMETRO MÁXIMO DE 800 MM, POTÊNCIA INSTALADA DE 268 HP, MESA ROTATIVA COM TORQUE MÁXIMO DE 170 KNM - MATERIAIS NA OPERAÇÃO. AF_06/2015</v>
          </cell>
          <cell r="C932" t="str">
            <v>H</v>
          </cell>
          <cell r="D932">
            <v>102.14</v>
          </cell>
        </row>
        <row r="933">
          <cell r="A933">
            <v>90676</v>
          </cell>
          <cell r="B933" t="str">
            <v>PERFURATRIZ HIDRÁULICA SOBRE CAMINHÃO COM TRADO CURTO ACOPLADO, PROFUNDIDADE MÁXIMA DE 20 M, DIÂMETRO MÁXIMO DE 1500 MM, POTÊNCIA INSTALADA DE 137 HP, MESA ROTATIVA COM TORQUE MÁXIMO DE 30 KNM - DEPRECIAÇÃO. AF_06/2015</v>
          </cell>
          <cell r="C933" t="str">
            <v>H</v>
          </cell>
          <cell r="D933">
            <v>101.6</v>
          </cell>
        </row>
        <row r="934">
          <cell r="A934">
            <v>90677</v>
          </cell>
          <cell r="B934" t="str">
            <v>PERFURATRIZ HIDRÁULICA SOBRE CAMINHÃO COM TRADO CURTO ACOPLADO, PROFUNDIDADE MÁXIMA DE 20 M, DIÂMETRO MÁXIMO DE 1500 MM, POTÊNCIA INSTALADA DE 137 HP, MESA ROTATIVA COM TORQUE MÁXIMO DE 30 KNM - JUROS. AF_06/2015</v>
          </cell>
          <cell r="C934" t="str">
            <v>H</v>
          </cell>
          <cell r="D934">
            <v>15.32</v>
          </cell>
        </row>
        <row r="935">
          <cell r="A935">
            <v>90678</v>
          </cell>
          <cell r="B935" t="str">
            <v>PERFURATRIZ HIDRÁULICA SOBRE CAMINHÃO COM TRADO CURTO ACOPLADO, PROFUNDIDADE MÁXIMA DE 20 M, DIÂMETRO MÁXIMO DE 1500 MM, POTÊNCIA INSTALADA DE 137 HP, MESA ROTATIVA COM TORQUE MÁXIMO DE 30 KNM - MANUTENÇÃO. AF_06/2015</v>
          </cell>
          <cell r="C935" t="str">
            <v>H</v>
          </cell>
          <cell r="D935">
            <v>137.77000000000001</v>
          </cell>
        </row>
        <row r="936">
          <cell r="A936">
            <v>90679</v>
          </cell>
          <cell r="B936" t="str">
            <v>PERFURATRIZ HIDRÁULICA SOBRE CAMINHÃO COM TRADO CURTO ACOPLADO, PROFUNDIDADE MÁXIMA DE 20 M, DIÂMETRO MÁXIMO DE 1500 MM, POTÊNCIA INSTALADA DE 137 HP, MESA ROTATIVA COM TORQUE MÁXIMO DE 30 KNM - MATERIAIS NA OPERAÇÃO. AF_06/2015</v>
          </cell>
          <cell r="C936" t="str">
            <v>H</v>
          </cell>
          <cell r="D936">
            <v>78.33</v>
          </cell>
        </row>
        <row r="937">
          <cell r="A937">
            <v>90682</v>
          </cell>
          <cell r="B937" t="str">
            <v>MANIPULADOR TELESCÓPICO, POTÊNCIA DE 85 HP, CAPACIDADE DE CARGA DE 3.500 KG, ALTURA MÁXIMA DE ELEVAÇÃO DE 12,3 M - DEPRECIAÇÃO. AF_06/2015</v>
          </cell>
          <cell r="C937" t="str">
            <v>H</v>
          </cell>
          <cell r="D937">
            <v>29.53</v>
          </cell>
        </row>
        <row r="938">
          <cell r="A938">
            <v>90683</v>
          </cell>
          <cell r="B938" t="str">
            <v>MANIPULADOR TELESCÓPICO, POTÊNCIA DE 85 HP, CAPACIDADE DE CARGA DE 3.500 KG, ALTURA MÁXIMA DE ELEVAÇÃO DE 12,3 M - JUROS. AF_06/2015</v>
          </cell>
          <cell r="C938" t="str">
            <v>H</v>
          </cell>
          <cell r="D938">
            <v>3.5</v>
          </cell>
        </row>
        <row r="939">
          <cell r="A939">
            <v>90684</v>
          </cell>
          <cell r="B939" t="str">
            <v>MANIPULADOR TELESCÓPICO, POTÊNCIA DE 85 HP, CAPACIDADE DE CARGA DE 3.500 KG, ALTURA MÁXIMA DE ELEVAÇÃO DE 12,3 M - MANUTENÇÃO. AF_06/2015</v>
          </cell>
          <cell r="C939" t="str">
            <v>H</v>
          </cell>
          <cell r="D939">
            <v>32.299999999999997</v>
          </cell>
        </row>
        <row r="940">
          <cell r="A940">
            <v>90685</v>
          </cell>
          <cell r="B940" t="str">
            <v>MANIPULADOR TELESCÓPICO, POTÊNCIA DE 85 HP, CAPACIDADE DE CARGA DE 3.500 KG, ALTURA MÁXIMA DE ELEVAÇÃO DE 12,3 M - MATERIAIS NA OPERAÇÃO. AF_06/2015</v>
          </cell>
          <cell r="C940" t="str">
            <v>H</v>
          </cell>
          <cell r="D940">
            <v>48.59</v>
          </cell>
        </row>
        <row r="941">
          <cell r="A941">
            <v>90688</v>
          </cell>
          <cell r="B941" t="str">
            <v>MINICARREGADEIRA SOBRE RODAS, POTÊNCIA LÍQUIDA DE 47 HP, CAPACIDADE NOMINAL DE OPERAÇÃO DE 646 KG - DEPRECIAÇÃO. AF_06/2015</v>
          </cell>
          <cell r="C941" t="str">
            <v>H</v>
          </cell>
          <cell r="D941">
            <v>15.18</v>
          </cell>
        </row>
        <row r="942">
          <cell r="A942">
            <v>90689</v>
          </cell>
          <cell r="B942" t="str">
            <v>MINICARREGADEIRA SOBRE RODAS, POTÊNCIA LÍQUIDA DE 47 HP, CAPACIDADE NOMINAL DE OPERAÇÃO DE 646 KG - JUROS. AF_06/2015</v>
          </cell>
          <cell r="C942" t="str">
            <v>H</v>
          </cell>
          <cell r="D942">
            <v>1.53</v>
          </cell>
        </row>
        <row r="943">
          <cell r="A943">
            <v>90690</v>
          </cell>
          <cell r="B943" t="str">
            <v>MINICARREGADEIRA SOBRE RODAS, POTÊNCIA LÍQUIDA DE 47 HP, CAPACIDADE NOMINAL DE OPERAÇÃO DE 646 KG - MANUTENÇÃO. AF_06/2015</v>
          </cell>
          <cell r="C943" t="str">
            <v>H</v>
          </cell>
          <cell r="D943">
            <v>18.97</v>
          </cell>
        </row>
        <row r="944">
          <cell r="A944">
            <v>90691</v>
          </cell>
          <cell r="B944" t="str">
            <v>MINICARREGADEIRA SOBRE RODAS, POTÊNCIA LÍQUIDA DE 47 HP, CAPACIDADE NOMINAL DE OPERAÇÃO DE 646 KG - MATERIAIS NA OPERAÇÃO. AF_06/2015</v>
          </cell>
          <cell r="C944" t="str">
            <v>H</v>
          </cell>
          <cell r="D944">
            <v>34.03</v>
          </cell>
        </row>
        <row r="945">
          <cell r="A945">
            <v>90957</v>
          </cell>
          <cell r="B945" t="str">
            <v>COMPRESSOR DE AR REBOCÁVEL, VAZÃO 189 PCM, PRESSÃO EFETIVA DE TRABALHO 102 PSI, MOTOR DIESEL, POTÊNCIA 63 CV - DEPRECIAÇÃO. AF_06/2015</v>
          </cell>
          <cell r="C945" t="str">
            <v>H</v>
          </cell>
          <cell r="D945">
            <v>3.87</v>
          </cell>
        </row>
        <row r="946">
          <cell r="A946">
            <v>90958</v>
          </cell>
          <cell r="B946" t="str">
            <v>COMPRESSOR DE AR REBOCÁVEL, VAZÃO 189 PCM, PRESSÃO EFETIVA DE TRABALHO 102 PSI, MOTOR DIESEL, POTÊNCIA 63 CV - JUROS. AF_06/2015</v>
          </cell>
          <cell r="C946" t="str">
            <v>H</v>
          </cell>
          <cell r="D946">
            <v>0.53</v>
          </cell>
        </row>
        <row r="947">
          <cell r="A947">
            <v>90960</v>
          </cell>
          <cell r="B947" t="str">
            <v>COMPRESSOR DE AR REBOCÁVEL, VAZÃO 89 PCM, PRESSÃO EFETIVA DE TRABALHO 102 PSI, MOTOR DIESEL, POTÊNCIA 20 CV - DEPRECIAÇÃO. AF_06/2015</v>
          </cell>
          <cell r="C947" t="str">
            <v>H</v>
          </cell>
          <cell r="D947">
            <v>5.17</v>
          </cell>
        </row>
        <row r="948">
          <cell r="A948">
            <v>90961</v>
          </cell>
          <cell r="B948" t="str">
            <v>COMPRESSOR DE AR REBOCÁVEL, VAZÃO 89 PCM, PRESSÃO EFETIVA DE TRABALHO 102 PSI, MOTOR DIESEL, POTÊNCIA 20 CV - JUROS. AF_06/2015</v>
          </cell>
          <cell r="C948" t="str">
            <v>H</v>
          </cell>
          <cell r="D948">
            <v>0.71</v>
          </cell>
        </row>
        <row r="949">
          <cell r="A949">
            <v>90962</v>
          </cell>
          <cell r="B949" t="str">
            <v>COMPRESSOR DE AR REBOCÁVEL, VAZÃO 89 PCM, PRESSÃO EFETIVA DE TRABALHO 102 PSI, MOTOR DIESEL, POTÊNCIA 20 CV - MANUTENÇÃO. AF_06/2015</v>
          </cell>
          <cell r="C949" t="str">
            <v>H</v>
          </cell>
          <cell r="D949">
            <v>6.46</v>
          </cell>
        </row>
        <row r="950">
          <cell r="A950">
            <v>90963</v>
          </cell>
          <cell r="B950" t="str">
            <v>COMPRESSOR DE AR REBOCÁVEL, VAZÃO 89 PCM, PRESSÃO EFETIVA DE TRABALHO 102 PSI, MOTOR DIESEL, POTÊNCIA 20 CV - MATERIAIS NA OPERAÇÃO. AF_06/2015</v>
          </cell>
          <cell r="C950" t="str">
            <v>H</v>
          </cell>
          <cell r="D950">
            <v>12.77</v>
          </cell>
        </row>
        <row r="951">
          <cell r="A951">
            <v>90968</v>
          </cell>
          <cell r="B951" t="str">
            <v>COMPRESSOR DE AR REBOCAVEL, VAZÃO 250 PCM, PRESSAO DE TRABALHO 102 PSI, MOTOR A DIESEL POTÊNCIA 81 CV - DEPRECIAÇÃO. AF_06/2015</v>
          </cell>
          <cell r="C951" t="str">
            <v>H</v>
          </cell>
          <cell r="D951">
            <v>5.18</v>
          </cell>
        </row>
        <row r="952">
          <cell r="A952">
            <v>90969</v>
          </cell>
          <cell r="B952" t="str">
            <v>COMPRESSOR DE AR REBOCAVEL, VAZÃO 250 PCM, PRESSAO DE TRABALHO 102 PSI, MOTOR A DIESEL POTÊNCIA 81 CV - JUROS. AF_06/2015</v>
          </cell>
          <cell r="C952" t="str">
            <v>H</v>
          </cell>
          <cell r="D952">
            <v>0.71</v>
          </cell>
        </row>
        <row r="953">
          <cell r="A953">
            <v>90970</v>
          </cell>
          <cell r="B953" t="str">
            <v>COMPRESSOR DE AR REBOCAVEL, VAZÃO 250 PCM, PRESSAO DE TRABALHO 102 PSI, MOTOR A DIESEL POTÊNCIA 81 CV - MANUTENÇÃO. AF_06/2015</v>
          </cell>
          <cell r="C953" t="str">
            <v>H</v>
          </cell>
          <cell r="D953">
            <v>6.48</v>
          </cell>
        </row>
        <row r="954">
          <cell r="A954">
            <v>90971</v>
          </cell>
          <cell r="B954" t="str">
            <v>COMPRESSOR DE AR REBOCAVEL, VAZÃO 250 PCM, PRESSAO DE TRABALHO 102 PSI, MOTOR A DIESEL POTÊNCIA 81 CV - MATERIAIS NA OPERAÇÃO. AF_06/2015</v>
          </cell>
          <cell r="C954" t="str">
            <v>H</v>
          </cell>
          <cell r="D954">
            <v>51.76</v>
          </cell>
        </row>
        <row r="955">
          <cell r="A955">
            <v>90975</v>
          </cell>
          <cell r="B955" t="str">
            <v>COMPRESSOR DE AR REBOCÁVEL, VAZÃO 748 PCM, PRESSÃO EFETIVA DE TRABALHO 102 PSI, MOTOR DIESEL, POTÊNCIA 210 CV - DEPRECIAÇÃO. AF_06/2015</v>
          </cell>
          <cell r="C955" t="str">
            <v>H</v>
          </cell>
          <cell r="D955">
            <v>13.16</v>
          </cell>
        </row>
        <row r="956">
          <cell r="A956">
            <v>90976</v>
          </cell>
          <cell r="B956" t="str">
            <v>COMPRESSOR DE AR REBOCÁVEL, VAZÃO 748 PCM, PRESSÃO EFETIVA DE TRABALHO 102 PSI, MOTOR DIESEL, POTÊNCIA 210 CV - JUROS. AF_06/2015</v>
          </cell>
          <cell r="C956" t="str">
            <v>H</v>
          </cell>
          <cell r="D956">
            <v>1.82</v>
          </cell>
        </row>
        <row r="957">
          <cell r="A957">
            <v>90977</v>
          </cell>
          <cell r="B957" t="str">
            <v>COMPRESSOR DE AR REBOCÁVEL, VAZÃO 748 PCM, PRESSÃO EFETIVA DE TRABALHO 102 PSI, MOTOR DIESEL, POTÊNCIA 210 CV - MANUTENÇÃO. AF_06/2015</v>
          </cell>
          <cell r="C957" t="str">
            <v>H</v>
          </cell>
          <cell r="D957">
            <v>16.47</v>
          </cell>
        </row>
        <row r="958">
          <cell r="A958">
            <v>90978</v>
          </cell>
          <cell r="B958" t="str">
            <v>COMPRESSOR DE AR REBOCÁVEL, VAZÃO 748 PCM, PRESSÃO EFETIVA DE TRABALHO 102 PSI, MOTOR DIESEL, POTÊNCIA 210 CV - MATERIAIS NA OPERAÇÃO. AF_06/2015</v>
          </cell>
          <cell r="C958" t="str">
            <v>H</v>
          </cell>
          <cell r="D958">
            <v>134.29</v>
          </cell>
        </row>
        <row r="959">
          <cell r="A959">
            <v>90992</v>
          </cell>
          <cell r="B959" t="str">
            <v>COMPRESSOR DE AR REBOCAVEL, VAZÃO 400 PCM, PRESSAO DE TRABALHO 102 PSI, MOTOR A DIESEL POTÊNCIA 110 CV - DEPRECIAÇÃO. AF_06/2015</v>
          </cell>
          <cell r="C959" t="str">
            <v>H</v>
          </cell>
          <cell r="D959">
            <v>6.14</v>
          </cell>
        </row>
        <row r="960">
          <cell r="A960">
            <v>90993</v>
          </cell>
          <cell r="B960" t="str">
            <v>COMPRESSOR DE AR REBOCAVEL, VAZÃO 400 PCM, PRESSAO DE TRABALHO 102 PSI, MOTOR A DIESEL POTÊNCIA 110 CV - JUROS. AF_06/2015</v>
          </cell>
          <cell r="C960" t="str">
            <v>H</v>
          </cell>
          <cell r="D960">
            <v>0.85</v>
          </cell>
        </row>
        <row r="961">
          <cell r="A961">
            <v>90994</v>
          </cell>
          <cell r="B961" t="str">
            <v>COMPRESSOR DE AR REBOCAVEL, VAZÃO 400 PCM, PRESSAO DE TRABALHO 102 PSI, MOTOR A DIESEL POTÊNCIA 110 CV - MANUTENÇÃO. AF_06/2015</v>
          </cell>
          <cell r="C961" t="str">
            <v>H</v>
          </cell>
          <cell r="D961">
            <v>7.69</v>
          </cell>
        </row>
        <row r="962">
          <cell r="A962">
            <v>90995</v>
          </cell>
          <cell r="B962" t="str">
            <v>COMPRESSOR DE AR REBOCAVEL, VAZÃO 400 PCM, PRESSAO DE TRABALHO 102 PSI, MOTOR A DIESEL POTÊNCIA 110 CV - MATERIAIS NA OPERAÇÃO. AF_06/2015</v>
          </cell>
          <cell r="C962" t="str">
            <v>H</v>
          </cell>
          <cell r="D962">
            <v>70.31</v>
          </cell>
        </row>
        <row r="963">
          <cell r="A963">
            <v>91021</v>
          </cell>
          <cell r="B963" t="str">
            <v>PERFURATRIZ HIDRÁULICA SOBRE CAMINHÃO COM TRADO CURTO ACOPLADO, PROFUNDIDADE MÁXIMA DE 20 M, DIÂMETRO MÁXIMO DE 1500 MM, POTÊNCIA INSTALADA DE 137 HP, MESA ROTATIVA COM TORQUE MÁXIMO DE 30 KNM - IMPOSTOS E SEGUROS. AF_06/2015</v>
          </cell>
          <cell r="C963" t="str">
            <v>H</v>
          </cell>
          <cell r="D963">
            <v>12.03</v>
          </cell>
        </row>
        <row r="964">
          <cell r="A964">
            <v>91026</v>
          </cell>
          <cell r="B964" t="str">
            <v>CAMINHÃO TRUCADO (C/ TERCEIRO EIXO) ELETRÔNICO - POTÊNCIA 231CV - PBT = 22000KG - DIST. ENTRE EIXOS 5170 MM - INCLUI CARROCERIA FIXA ABERTA DE MADEIRA - DEPRECIAÇÃO. AF_06/2015</v>
          </cell>
          <cell r="C964" t="str">
            <v>H</v>
          </cell>
          <cell r="D964">
            <v>18.52</v>
          </cell>
        </row>
        <row r="965">
          <cell r="A965">
            <v>91027</v>
          </cell>
          <cell r="B965" t="str">
            <v>CAMINHÃO TRUCADO (C/ TERCEIRO EIXO) ELETRÔNICO - POTÊNCIA 231CV - PBT = 22000KG - DIST. ENTRE EIXOS 5170 MM - INCLUI CARROCERIA FIXA ABERTA DE MADEIRA - JUROS. AF_06/2015</v>
          </cell>
          <cell r="C965" t="str">
            <v>H</v>
          </cell>
          <cell r="D965">
            <v>3.77</v>
          </cell>
        </row>
        <row r="966">
          <cell r="A966">
            <v>91028</v>
          </cell>
          <cell r="B966" t="str">
            <v>CAMINHÃO TRUCADO (C/ TERCEIRO EIXO) ELETRÔNICO - POTÊNCIA 231CV - PBT = 22000KG - DIST. ENTRE EIXOS 5170 MM - INCLUI CARROCERIA FIXA ABERTA DE MADEIRA - IMPOSTOS E SEGUROS. AF_06/2015</v>
          </cell>
          <cell r="C966" t="str">
            <v>H</v>
          </cell>
          <cell r="D966">
            <v>2.97</v>
          </cell>
        </row>
        <row r="967">
          <cell r="A967">
            <v>91029</v>
          </cell>
          <cell r="B967" t="str">
            <v>CAMINHÃO TRUCADO (C/ TERCEIRO EIXO) ELETRÔNICO - POTÊNCIA 231CV - PBT = 22000KG - DIST. ENTRE EIXOS 5170 MM - INCLUI CARROCERIA FIXA ABERTA DE MADEIRA - MANUTENÇÃO. AF_06/2015</v>
          </cell>
          <cell r="C967" t="str">
            <v>H</v>
          </cell>
          <cell r="D967">
            <v>33.78</v>
          </cell>
        </row>
        <row r="968">
          <cell r="A968">
            <v>91030</v>
          </cell>
          <cell r="B968" t="str">
            <v>CAMINHÃO TRUCADO (C/ TERCEIRO EIXO) ELETRÔNICO - POTÊNCIA 231CV - PBT = 22000KG - DIST. ENTRE EIXOS 5170 MM - INCLUI CARROCERIA FIXA ABERTA DE MADEIRA - MATERIAIS NA OPERAÇÃO. AF_06/2015</v>
          </cell>
          <cell r="C968" t="str">
            <v>H</v>
          </cell>
          <cell r="D968">
            <v>125.29</v>
          </cell>
        </row>
        <row r="969">
          <cell r="A969">
            <v>91273</v>
          </cell>
          <cell r="B969" t="str">
            <v>PLACA VIBRATÓRIA REVERSÍVEL COM MOTOR 4 TEMPOS A GASOLINA, FORÇA CENTRÍFUGA DE 25 KN (2500 KGF), POTÊNCIA 5,5 CV - DEPRECIAÇÃO. AF_08/2015</v>
          </cell>
          <cell r="C969" t="str">
            <v>H</v>
          </cell>
          <cell r="D969">
            <v>0.48</v>
          </cell>
        </row>
        <row r="970">
          <cell r="A970">
            <v>91274</v>
          </cell>
          <cell r="B970" t="str">
            <v>PLACA VIBRATÓRIA REVERSÍVEL COM MOTOR 4 TEMPOS A GASOLINA, FORÇA CENTRÍFUGA DE 25 KN (2500 KGF), POTÊNCIA 5,5 CV - JUROS. AF_08/2015</v>
          </cell>
          <cell r="C970" t="str">
            <v>H</v>
          </cell>
          <cell r="D970">
            <v>0.06</v>
          </cell>
        </row>
        <row r="971">
          <cell r="A971">
            <v>91275</v>
          </cell>
          <cell r="B971" t="str">
            <v>PLACA VIBRATÓRIA REVERSÍVEL COM MOTOR 4 TEMPOS A GASOLINA, FORÇA CENTRÍFUGA DE 25 KN (2500 KGF), POTÊNCIA 5,5 CV - MANUTENÇÃO. AF_08/2015</v>
          </cell>
          <cell r="C971" t="str">
            <v>H</v>
          </cell>
          <cell r="D971">
            <v>0.6</v>
          </cell>
        </row>
        <row r="972">
          <cell r="A972">
            <v>91276</v>
          </cell>
          <cell r="B972" t="str">
            <v>PLACA VIBRATÓRIA REVERSÍVEL COM MOTOR 4 TEMPOS A GASOLINA, FORÇA CENTRÍFUGA DE 25 KN (2500 KGF), POTÊNCIA 5,5 CV - MATERIAIS NA OPERAÇÃO. AF_08/2015</v>
          </cell>
          <cell r="C972" t="str">
            <v>H</v>
          </cell>
          <cell r="D972">
            <v>9.6999999999999993</v>
          </cell>
        </row>
        <row r="973">
          <cell r="A973">
            <v>91279</v>
          </cell>
          <cell r="B973" t="str">
            <v>CORTADORA DE PISO COM MOTOR 4 TEMPOS A GASOLINA, POTÊNCIA DE 13 HP, COM DISCO DE CORTE DIAMANTADO SEGMENTADO PARA CONCRETO, DIÂMETRO DE 350 MM, FURO DE 1" (14 X 1") - DEPRECIAÇÃO. AF_08/2015</v>
          </cell>
          <cell r="C973" t="str">
            <v>H</v>
          </cell>
          <cell r="D973">
            <v>1.08</v>
          </cell>
        </row>
        <row r="974">
          <cell r="A974">
            <v>91280</v>
          </cell>
          <cell r="B974" t="str">
            <v>CORTADORA DE PISO COM MOTOR 4 TEMPOS A GASOLINA, POTÊNCIA DE 13 HP, COM DISCO DE CORTE DIAMANTADO SEGMENTADO PARA CONCRETO, DIÂMETRO DE 350 MM, FURO DE 1" (14 X 1") - JUROS. AF_08/2015</v>
          </cell>
          <cell r="C974" t="str">
            <v>H</v>
          </cell>
          <cell r="D974">
            <v>0.12</v>
          </cell>
        </row>
        <row r="975">
          <cell r="A975">
            <v>91281</v>
          </cell>
          <cell r="B975" t="str">
            <v>CORTADORA DE PISO COM MOTOR 4 TEMPOS A GASOLINA, POTÊNCIA DE 13 HP, COM DISCO DE CORTE DIAMANTADO SEGMENTADO PARA CONCRETO, DIÂMETRO DE 350 MM, FURO DE 1" (14 X 1") - MANUTENÇÃO. AF_08/2015</v>
          </cell>
          <cell r="C975" t="str">
            <v>H</v>
          </cell>
          <cell r="D975">
            <v>1.36</v>
          </cell>
        </row>
        <row r="976">
          <cell r="A976">
            <v>91282</v>
          </cell>
          <cell r="B976" t="str">
            <v>CORTADORA DE PISO COM MOTOR 4 TEMPOS A GASOLINA, POTÊNCIA DE 13 HP, COM DISCO DE CORTE DIAMANTADO SEGMENTADO PARA CONCRETO, DIÂMETRO DE 350 MM, FURO DE 1" (14 X 1") - MATERIAIS NA OPERAÇÃO. AF_08/2015</v>
          </cell>
          <cell r="C976" t="str">
            <v>H</v>
          </cell>
          <cell r="D976">
            <v>9.77</v>
          </cell>
        </row>
        <row r="977">
          <cell r="A977">
            <v>91354</v>
          </cell>
          <cell r="B977" t="str">
            <v>CAMINHÃO TOCO, PESO BRUTO TOTAL 14.300 KG, CARGA ÚTIL MÁXIMA 9590 KG, DISTÂNCIA ENTRE EIXOS 4,76 M, POTÊNCIA 185 CV (NÃO INCLUI CARROCERIA) - DEPRECIAÇÃO. AF_06/2014</v>
          </cell>
          <cell r="C977" t="str">
            <v>H</v>
          </cell>
          <cell r="D977">
            <v>13.89</v>
          </cell>
        </row>
        <row r="978">
          <cell r="A978">
            <v>91355</v>
          </cell>
          <cell r="B978" t="str">
            <v>CAMINHÃO TOCO, PESO BRUTO TOTAL 14.300 KG, CARGA ÚTIL MÁXIMA 9590 KG, DISTÂNCIA ENTRE EIXOS 4,76 M, POTÊNCIA 185 CV (NÃO INCLUI CARROCERIA) - JUROS. AF_06/2014</v>
          </cell>
          <cell r="C978" t="str">
            <v>H</v>
          </cell>
          <cell r="D978">
            <v>2.91</v>
          </cell>
        </row>
        <row r="979">
          <cell r="A979">
            <v>91356</v>
          </cell>
          <cell r="B979" t="str">
            <v>CAMINHÃO TOCO, PESO BRUTO TOTAL 14.300 KG, CARGA ÚTIL MÁXIMA 9590 KG, DISTÂNCIA ENTRE EIXOS 4,76 M, POTÊNCIA 185 CV (NÃO INCLUI CARROCERIA) - IMPOSTOS E SEGUROS. AF_06/2014</v>
          </cell>
          <cell r="C979" t="str">
            <v>H</v>
          </cell>
          <cell r="D979">
            <v>2.2999999999999998</v>
          </cell>
        </row>
        <row r="980">
          <cell r="A980">
            <v>91359</v>
          </cell>
          <cell r="B980" t="str">
            <v>CAMINHÃO PIPA 6.000 L, PESO BRUTO TOTAL 13.000 KG, DISTÂNCIA ENTRE EIXOS 4,80 M, POTÊNCIA 189 CV INCLUSIVE TANQUE DE AÇO PARA TRANSPORTE DE ÁGUA, CAPACIDADE 6 M3 - DEPRECIAÇÃO. AF_06/2014</v>
          </cell>
          <cell r="C980" t="str">
            <v>H</v>
          </cell>
          <cell r="D980">
            <v>17.38</v>
          </cell>
        </row>
        <row r="981">
          <cell r="A981">
            <v>91360</v>
          </cell>
          <cell r="B981" t="str">
            <v>CAMINHÃO PIPA 6.000 L, PESO BRUTO TOTAL 13.000 KG, DISTÂNCIA ENTRE EIXOS 4,80 M, POTÊNCIA 189 CV INCLUSIVE TANQUE DE AÇO PARA TRANSPORTE DE ÁGUA, CAPACIDADE 6 M3 - JUROS. AF_06/2014</v>
          </cell>
          <cell r="C981" t="str">
            <v>H</v>
          </cell>
          <cell r="D981">
            <v>3.33</v>
          </cell>
        </row>
        <row r="982">
          <cell r="A982">
            <v>91361</v>
          </cell>
          <cell r="B982" t="str">
            <v>CAMINHÃO PIPA 6.000 L, PESO BRUTO TOTAL 13.000 KG, DISTÂNCIA ENTRE EIXOS 4,80 M, POTÊNCIA 189 CV INCLUSIVE TANQUE DE AÇO PARA TRANSPORTE DE ÁGUA, CAPACIDADE 6 M3 - IMPOSTOS E SEGUROS. AF_06/2014</v>
          </cell>
          <cell r="C982" t="str">
            <v>H</v>
          </cell>
          <cell r="D982">
            <v>2.63</v>
          </cell>
        </row>
        <row r="983">
          <cell r="A983">
            <v>91367</v>
          </cell>
          <cell r="B983" t="str">
            <v>CAMINHÃO BASCULANTE 6 M3, PESO BRUTO TOTAL 16.000 KG, CARGA ÚTIL MÁXIMA 13.071 KG, DISTÂNCIA ENTRE EIXOS 4,80 M, POTÊNCIA 230 CV INCLUSIVE CAÇAMBA METÁLICA - DEPRECIAÇÃO. AF_06/2014</v>
          </cell>
          <cell r="C983" t="str">
            <v>H</v>
          </cell>
          <cell r="D983">
            <v>18.95</v>
          </cell>
        </row>
        <row r="984">
          <cell r="A984">
            <v>91368</v>
          </cell>
          <cell r="B984" t="str">
            <v>CAMINHÃO BASCULANTE 6 M3, PESO BRUTO TOTAL 16.000 KG, CARGA ÚTIL MÁXIMA 13.071 KG, DISTÂNCIA ENTRE EIXOS 4,80 M, POTÊNCIA 230 CV INCLUSIVE CAÇAMBA METÁLICA - JUROS. AF_06/2014</v>
          </cell>
          <cell r="C984" t="str">
            <v>H</v>
          </cell>
          <cell r="D984">
            <v>3.69</v>
          </cell>
        </row>
        <row r="985">
          <cell r="A985">
            <v>91369</v>
          </cell>
          <cell r="B985" t="str">
            <v>CAMINHÃO BASCULANTE 6 M3, PESO BRUTO TOTAL 16.000 KG, CARGA ÚTIL MÁXIMA 13.071 KG, DISTÂNCIA ENTRE EIXOS 4,80 M, POTÊNCIA 230 CV INCLUSIVE CAÇAMBA METÁLICA - IMPOSTOS E SEGUROS. AF_06/2014</v>
          </cell>
          <cell r="C985" t="str">
            <v>H</v>
          </cell>
          <cell r="D985">
            <v>2.91</v>
          </cell>
        </row>
        <row r="986">
          <cell r="A986">
            <v>91375</v>
          </cell>
          <cell r="B986" t="str">
            <v>CAMINHÃO TOCO, PESO BRUTO TOTAL 16.000 KG, CARGA ÚTIL MÁXIMA DE 10.685 KG, DISTÂNCIA ENTRE EIXOS 4,80 M, POTÊNCIA 189 CV EXCLUSIVE CARROCERIA - DEPRECIAÇÃO. AF_06/2014</v>
          </cell>
          <cell r="C986" t="str">
            <v>H</v>
          </cell>
          <cell r="D986">
            <v>11.7</v>
          </cell>
        </row>
        <row r="987">
          <cell r="A987">
            <v>91376</v>
          </cell>
          <cell r="B987" t="str">
            <v>CAMINHÃO TOCO, PESO BRUTO TOTAL 16.000 KG, CARGA ÚTIL MÁXIMA DE 10.685 KG, DISTÂNCIA ENTRE EIXOS 4,80 M, POTÊNCIA 189 CV EXCLUSIVE CARROCERIA - JUROS. AF_06/2014</v>
          </cell>
          <cell r="C987" t="str">
            <v>H</v>
          </cell>
          <cell r="D987">
            <v>2.4500000000000002</v>
          </cell>
        </row>
        <row r="988">
          <cell r="A988">
            <v>91377</v>
          </cell>
          <cell r="B988" t="str">
            <v>CAMINHÃO TOCO, PESO BRUTO TOTAL 16.000 KG, CARGA ÚTIL MÁXIMA DE 10.685 KG, DISTÂNCIA ENTRE EIXOS 4,80 M, POTÊNCIA 189 CV EXCLUSIVE CARROCERIA - IMPOSTOS E SEGUROS. AF_06/2014</v>
          </cell>
          <cell r="C988" t="str">
            <v>H</v>
          </cell>
          <cell r="D988">
            <v>1.94</v>
          </cell>
        </row>
        <row r="989">
          <cell r="A989">
            <v>91380</v>
          </cell>
          <cell r="B989" t="str">
            <v>CAMINHÃO BASCULANTE 10 M3, TRUCADO CABINE SIMPLES, PESO BRUTO TOTAL 23.000 KG, CARGA ÚTIL MÁXIMA 15.935 KG, DISTÂNCIA ENTRE EIXOS 4,80 M, POTÊNCIA 230 CV INCLUSIVE CAÇAMBA METÁLICA - DEPRECIAÇÃO. AF_06/2014</v>
          </cell>
          <cell r="C989" t="str">
            <v>H</v>
          </cell>
          <cell r="D989">
            <v>21.72</v>
          </cell>
        </row>
        <row r="990">
          <cell r="A990">
            <v>91381</v>
          </cell>
          <cell r="B990" t="str">
            <v>CAMINHÃO BASCULANTE 10 M3, TRUCADO CABINE SIMPLES, PESO BRUTO TOTAL 23.000 KG, CARGA ÚTIL MÁXIMA 15.935 KG, DISTÂNCIA ENTRE EIXOS 4,80 M, POTÊNCIA 230 CV INCLUSIVE CAÇAMBA METÁLICA - JUROS. AF_06/2014</v>
          </cell>
          <cell r="C990" t="str">
            <v>H</v>
          </cell>
          <cell r="D990">
            <v>4.17</v>
          </cell>
        </row>
        <row r="991">
          <cell r="A991">
            <v>91382</v>
          </cell>
          <cell r="B991" t="str">
            <v>CAMINHÃO BASCULANTE 10 M3, TRUCADO CABINE SIMPLES, PESO BRUTO TOTAL 23.000 KG, CARGA ÚTIL MÁXIMA 15.935 KG, DISTÂNCIA ENTRE EIXOS 4,80 M, POTÊNCIA 230 CV INCLUSIVE CAÇAMBA METÁLICA - IMPOSTOS E SEGUROS. AF_06/2014</v>
          </cell>
          <cell r="C991" t="str">
            <v>H</v>
          </cell>
          <cell r="D991">
            <v>3.31</v>
          </cell>
        </row>
        <row r="992">
          <cell r="A992">
            <v>91383</v>
          </cell>
          <cell r="B992" t="str">
            <v>CAMINHÃO BASCULANTE 10 M3, TRUCADO CABINE SIMPLES, PESO BRUTO TOTAL 23.000 KG, CARGA ÚTIL MÁXIMA 15.935 KG, DISTÂNCIA ENTRE EIXOS 4,80 M, POTÊNCIA 230 CV INCLUSIVE CAÇAMBA METÁLICA - MANUTENÇÃO. AF_06/2014</v>
          </cell>
          <cell r="C992" t="str">
            <v>H</v>
          </cell>
          <cell r="D992">
            <v>38.67</v>
          </cell>
        </row>
        <row r="993">
          <cell r="A993">
            <v>91384</v>
          </cell>
          <cell r="B993" t="str">
            <v>CAMINHÃO BASCULANTE 10 M3, TRUCADO CABINE SIMPLES, PESO BRUTO TOTAL 23.000 KG, CARGA ÚTIL MÁXIMA 15.935 KG, DISTÂNCIA ENTRE EIXOS 4,80 M, POTÊNCIA 230 CV INCLUSIVE CAÇAMBA METÁLICA - MATERIAIS NA OPERAÇÃO. AF_06/2014</v>
          </cell>
          <cell r="C993" t="str">
            <v>H</v>
          </cell>
          <cell r="D993">
            <v>86.51</v>
          </cell>
        </row>
        <row r="994">
          <cell r="A994">
            <v>91390</v>
          </cell>
          <cell r="B994" t="str">
            <v>CAMINHÃO TOCO, PBT 14.300 KG, CARGA ÚTIL MÁX. 9.710 KG, DIST. ENTRE EIXOS 3,56 M, POTÊNCIA 185 CV, INCLUSIVE CARROCERIA FIXA ABERTA DE MADEIRA P/ TRANSPORTE GERAL DE CARGA SECA, DIMEN. APROX. 2,50 X 6,50 X 0,50 M - DEPRECIAÇÃO. AF_06/2014</v>
          </cell>
          <cell r="C994" t="str">
            <v>H</v>
          </cell>
          <cell r="D994">
            <v>15.66</v>
          </cell>
        </row>
        <row r="995">
          <cell r="A995">
            <v>91391</v>
          </cell>
          <cell r="B995" t="str">
            <v>CAMINHÃO TOCO, PBT 14.300 KG, CARGA ÚTIL MÁX. 9.710 KG, DIST. ENTRE EIXOS 3,56 M, POTÊNCIA 185 CV, INCLUSIVE CARROCERIA FIXA ABERTA DE MADEIRA P/ TRANSPORTE GERAL DE CARGA SECA, DIMEN. APROX. 2,50 X 6,50 X 0,50 M - JUROS. AF_06/2014</v>
          </cell>
          <cell r="C995" t="str">
            <v>H</v>
          </cell>
          <cell r="D995">
            <v>3.17</v>
          </cell>
        </row>
        <row r="996">
          <cell r="A996">
            <v>91392</v>
          </cell>
          <cell r="B996" t="str">
            <v>CAMINHÃO TOCO, PBT 14.300 KG, CARGA ÚTIL MÁX. 9.710 KG, DIST. ENTRE EIXOS 3,56 M, POTÊNCIA 185 CV, INCLUSIVE CARROCERIA FIXA ABERTA DE MADEIRA P/ TRANSPORTE GERAL DE CARGA SECA, DIMEN. APROX. 2,50 X 6,50 X 0,50 M - IMPOSTOS E SEGUROS. AF_06/2014</v>
          </cell>
          <cell r="C996" t="str">
            <v>H</v>
          </cell>
          <cell r="D996">
            <v>2.5</v>
          </cell>
        </row>
        <row r="997">
          <cell r="A997">
            <v>91396</v>
          </cell>
          <cell r="B997" t="str">
            <v>CAMINHÃO PIPA 10.000 L TRUCADO, PESO BRUTO TOTAL 23.000 KG, CARGA ÚTIL MÁXIMA 15.935 KG, DISTÂNCIA ENTRE EIXOS 4,8 M, POTÊNCIA 230 CV, INCLUSIVE TANQUE DE AÇO PARA TRANSPORTE DE ÁGUA - DEPRECIAÇÃO. AF_06/2014</v>
          </cell>
          <cell r="C997" t="str">
            <v>H</v>
          </cell>
          <cell r="D997">
            <v>22.17</v>
          </cell>
        </row>
        <row r="998">
          <cell r="A998">
            <v>91397</v>
          </cell>
          <cell r="B998" t="str">
            <v>CAMINHÃO PIPA 10.000 L TRUCADO, PESO BRUTO TOTAL 23.000 KG, CARGA ÚTIL MÁXIMA 15.935 KG, DISTÂNCIA ENTRE EIXOS 4,8 M, POTÊNCIA 230 CV, INCLUSIVE TANQUE DE AÇO PARA TRANSPORTE DE ÁGUA - JUROS. AF_06/2014</v>
          </cell>
          <cell r="C998" t="str">
            <v>H</v>
          </cell>
          <cell r="D998">
            <v>4.26</v>
          </cell>
        </row>
        <row r="999">
          <cell r="A999">
            <v>91398</v>
          </cell>
          <cell r="B999" t="str">
            <v>CAMINHÃO PIPA 10.000 L TRUCADO, PESO BRUTO TOTAL 23.000 KG, CARGA ÚTIL MÁXIMA 15.935 KG, DISTÂNCIA ENTRE EIXOS 4,8 M, POTÊNCIA 230 CV, INCLUSIVE TANQUE DE AÇO PARA TRANSPORTE DE ÁGUA - IMPOSTOS E SEGUROS. AF_06/2014</v>
          </cell>
          <cell r="C999" t="str">
            <v>H</v>
          </cell>
          <cell r="D999">
            <v>3.38</v>
          </cell>
        </row>
        <row r="1000">
          <cell r="A1000">
            <v>91402</v>
          </cell>
          <cell r="B1000" t="str">
            <v>CAMINHÃO BASCULANTE 6 M3 TOCO, PESO BRUTO TOTAL 16.000 KG, CARGA ÚTIL MÁXIMA 11.130 KG, DISTÂNCIA ENTRE EIXOS 5,36 M, POTÊNCIA 185 CV, INCLUSIVE CAÇAMBA METÁLICA - IMPOSTOS E SEGUROS. AF_06/2014</v>
          </cell>
          <cell r="C1000" t="str">
            <v>H</v>
          </cell>
          <cell r="D1000">
            <v>2.78</v>
          </cell>
        </row>
        <row r="1001">
          <cell r="A1001">
            <v>91466</v>
          </cell>
          <cell r="B1001" t="str">
            <v>GUINDAUTO HIDRÁULICO, CAPACIDADE MÁXIMA DE CARGA 6200 KG, MOMENTO MÁXIMO DE CARGA 11,7 TM, ALCANCE MÁXIMO HORIZONTAL 9,70 M, INCLUSIVE CAMINHÃO TOCO PBT 16.000 KG, POTÊNCIA DE 189 CV - IMPOSTOS E SEGUROS. AF_08/2015</v>
          </cell>
          <cell r="C1001" t="str">
            <v>H</v>
          </cell>
          <cell r="D1001">
            <v>2.64</v>
          </cell>
        </row>
        <row r="1002">
          <cell r="A1002">
            <v>91467</v>
          </cell>
          <cell r="B1002" t="str">
            <v>GUINDAUTO HIDRÁULICO, CAPACIDADE MÁXIMA DE CARGA 6200 KG, MOMENTO MÁXIMO DE CARGA 11,7 TM, ALCANCE MÁXIMO HORIZONTAL 9,70 M, INCLUSIVE CAMINHÃO TOCO PBT 16.000 KG, POTÊNCIA DE 189 CV - MATERIAIS NA OPERAÇÃO. AF_08/2015</v>
          </cell>
          <cell r="C1002" t="str">
            <v>H</v>
          </cell>
          <cell r="D1002">
            <v>135.05000000000001</v>
          </cell>
        </row>
        <row r="1003">
          <cell r="A1003">
            <v>91468</v>
          </cell>
          <cell r="B1003" t="str">
            <v>ESPARGIDOR DE ASFALTO PRESSURIZADO, TANQUE 6 M3 COM ISOLAÇÃO TÉRMICA, AQUECIDO COM 2 MAÇARICOS, COM BARRA ESPARGIDORA 3,60 M, MONTADO SOBRE CAMINHÃO  TOCO, PBT 14.300 KG, POTÊNCIA 185 CV - DEPRECIAÇÃO. AF_08/2015</v>
          </cell>
          <cell r="C1003" t="str">
            <v>H</v>
          </cell>
          <cell r="D1003">
            <v>21.24</v>
          </cell>
        </row>
        <row r="1004">
          <cell r="A1004">
            <v>91469</v>
          </cell>
          <cell r="B1004" t="str">
            <v>ESPARGIDOR DE ASFALTO PRESSURIZADO, TANQUE 6 M3 COM ISOLAÇÃO TÉRMICA, AQUECIDO COM 2 MAÇARICOS, COM BARRA ESPARGIDORA 3,60 M, MONTADO SOBRE CAMINHÃO  TOCO, PBT 14.300 KG, POTÊNCIA 185 CV - JUROS. AF_08/2015</v>
          </cell>
          <cell r="C1004" t="str">
            <v>H</v>
          </cell>
          <cell r="D1004">
            <v>4.2</v>
          </cell>
        </row>
        <row r="1005">
          <cell r="A1005">
            <v>91484</v>
          </cell>
          <cell r="B1005" t="str">
            <v>ESPARGIDOR DE ASFALTO PRESSURIZADO, TANQUE 6 M3 COM ISOLAÇÃO TÉRMICA, AQUECIDO COM 2 MAÇARICOS, COM BARRA ESPARGIDORA 3,60 M, MONTADO SOBRE CAMINHÃO  TOCO, PBT 14.300 KG, POTÊNCIA 185 CV - IMPOSTOS E SEGUROS. AF_08/2015</v>
          </cell>
          <cell r="C1005" t="str">
            <v>H</v>
          </cell>
          <cell r="D1005">
            <v>3.33</v>
          </cell>
        </row>
        <row r="1006">
          <cell r="A1006">
            <v>91485</v>
          </cell>
          <cell r="B1006" t="str">
            <v>ESPARGIDOR DE ASFALTO PRESSURIZADO, TANQUE 6 M3 COM ISOLAÇÃO TÉRMICA, AQUECIDO COM 2 MAÇARICOS, COM BARRA ESPARGIDORA 3,60 M, MONTADO SOBRE CAMINHÃO  TOCO, PBT 14.300 KG, POTÊNCIA 185 CV - MATERIAIS NA OPERAÇÃO. AF_08/2015</v>
          </cell>
          <cell r="C1006" t="str">
            <v>H</v>
          </cell>
          <cell r="D1006">
            <v>132.19</v>
          </cell>
        </row>
        <row r="1007">
          <cell r="A1007">
            <v>91529</v>
          </cell>
          <cell r="B1007" t="str">
            <v>COMPACTADOR DE SOLOS DE PERCUSSÃO (SOQUETE) COM MOTOR A GASOLINA 4 TEMPOS, POTÊNCIA 4 CV - DEPRECIAÇÃO. AF_08/2015</v>
          </cell>
          <cell r="C1007" t="str">
            <v>H</v>
          </cell>
          <cell r="D1007">
            <v>0.71</v>
          </cell>
        </row>
        <row r="1008">
          <cell r="A1008">
            <v>91530</v>
          </cell>
          <cell r="B1008" t="str">
            <v>COMPACTADOR DE SOLOS DE PERCUSSÃO (SOQUETE) COM MOTOR A GASOLINA 4 TEMPOS, POTÊNCIA 4 CV - JUROS. AF_08/2015</v>
          </cell>
          <cell r="C1008" t="str">
            <v>H</v>
          </cell>
          <cell r="D1008">
            <v>0.09</v>
          </cell>
        </row>
        <row r="1009">
          <cell r="A1009">
            <v>91531</v>
          </cell>
          <cell r="B1009" t="str">
            <v>COMPACTADOR DE SOLOS DE PERCUSSÃO (SOQUETE) COM MOTOR A GASOLINA 4 TEMPOS, POTÊNCIA 4 CV - MANUTENÇÃO. AF_08/2015</v>
          </cell>
          <cell r="C1009" t="str">
            <v>H</v>
          </cell>
          <cell r="D1009">
            <v>0.9</v>
          </cell>
        </row>
        <row r="1010">
          <cell r="A1010">
            <v>91532</v>
          </cell>
          <cell r="B1010" t="str">
            <v>COMPACTADOR DE SOLOS DE PERCUSSÃO (SOQUETE) COM MOTOR A GASOLINA 4 TEMPOS, POTÊNCIA 4 CV - MATERIAIS NA OPERAÇÃO. AF_08/2015</v>
          </cell>
          <cell r="C1010" t="str">
            <v>H</v>
          </cell>
          <cell r="D1010">
            <v>6.94</v>
          </cell>
        </row>
        <row r="1011">
          <cell r="A1011">
            <v>91629</v>
          </cell>
          <cell r="B1011" t="str">
            <v>GUINDAUTO HIDRÁULICO, CAPACIDADE MÁXIMA DE CARGA 6500 KG, MOMENTO MÁXIMO DE CARGA 5,8 TM, ALCANCE MÁXIMO HORIZONTAL 7,60 M, INCLUSIVE CAMINHÃO TOCO PBT 9.700 KG, POTÊNCIA DE 160 CV - DEPRECIAÇÃO. AF_08/2015</v>
          </cell>
          <cell r="C1011" t="str">
            <v>H</v>
          </cell>
          <cell r="D1011">
            <v>16.489999999999998</v>
          </cell>
        </row>
        <row r="1012">
          <cell r="A1012">
            <v>91630</v>
          </cell>
          <cell r="B1012" t="str">
            <v>GUINDAUTO HIDRÁULICO, CAPACIDADE MÁXIMA DE CARGA 6500 KG, MOMENTO MÁXIMO DE CARGA 5,8 TM, ALCANCE MÁXIMO HORIZONTAL 7,60 M, INCLUSIVE CAMINHÃO TOCO PBT 9.700 KG, POTÊNCIA DE 160 CV - JUROS. AF_08/2015</v>
          </cell>
          <cell r="C1012" t="str">
            <v>H</v>
          </cell>
          <cell r="D1012">
            <v>3.08</v>
          </cell>
        </row>
        <row r="1013">
          <cell r="A1013">
            <v>91631</v>
          </cell>
          <cell r="B1013" t="str">
            <v>GUINDAUTO HIDRÁULICO, CAPACIDADE MÁXIMA DE CARGA 6500 KG, MOMENTO MÁXIMO DE CARGA 5,8 TM, ALCANCE MÁXIMO HORIZONTAL 7,60 M, INCLUSIVE CAMINHÃO TOCO PBT 9.700 KG, POTÊNCIA DE 160 CV - IMPOSTOS E SEGUROS. AF_08/2015</v>
          </cell>
          <cell r="C1013" t="str">
            <v>H</v>
          </cell>
          <cell r="D1013">
            <v>2.44</v>
          </cell>
        </row>
        <row r="1014">
          <cell r="A1014">
            <v>91632</v>
          </cell>
          <cell r="B1014" t="str">
            <v>GUINDAUTO HIDRÁULICO, CAPACIDADE MÁXIMA DE CARGA 6500 KG, MOMENTO MÁXIMO DE CARGA 5,8 TM, ALCANCE MÁXIMO HORIZONTAL 7,60 M, INCLUSIVE CAMINHÃO TOCO PBT 9.700 KG, POTÊNCIA DE 160 CV - MANUTENÇÃO. AF_08/2015</v>
          </cell>
          <cell r="C1014" t="str">
            <v>H</v>
          </cell>
          <cell r="D1014">
            <v>27.94</v>
          </cell>
        </row>
        <row r="1015">
          <cell r="A1015">
            <v>91633</v>
          </cell>
          <cell r="B1015" t="str">
            <v>GUINDAUTO HIDRÁULICO, CAPACIDADE MÁXIMA DE CARGA 6500 KG, MOMENTO MÁXIMO DE CARGA 5,8 TM, ALCANCE MÁXIMO HORIZONTAL 7,60 M, INCLUSIVE CAMINHÃO TOCO PBT 9.700 KG, POTÊNCIA DE 160 CV - MATERIAIS NA OPERAÇÃO. AF_08/2015</v>
          </cell>
          <cell r="C1015" t="str">
            <v>H</v>
          </cell>
          <cell r="D1015">
            <v>114.31</v>
          </cell>
        </row>
        <row r="1016">
          <cell r="A1016">
            <v>91640</v>
          </cell>
          <cell r="B1016" t="str">
            <v>CAMINHÃO DE TRANSPORTE DE MATERIAL ASFÁLTICO 30.000 L, COM CAVALO MECÂNICO DE CAPACIDADE MÁXIMA DE TRAÇÃO COMBINADO DE 66.000 KG, POTÊNCIA 360 CV, INCLUSIVE TANQUE DE ASFALTO COM SERPENTINA - DEPRECIAÇÃO. AF_08/2015</v>
          </cell>
          <cell r="C1016" t="str">
            <v>H</v>
          </cell>
          <cell r="D1016">
            <v>31.53</v>
          </cell>
        </row>
        <row r="1017">
          <cell r="A1017">
            <v>91641</v>
          </cell>
          <cell r="B1017" t="str">
            <v>CAMINHÃO DE TRANSPORTE DE MATERIAL ASFÁLTICO 30.000 L, COM CAVALO MECÂNICO DE CAPACIDADE MÁXIMA DE TRAÇÃO COMBINADO DE 66.000 KG, POTÊNCIA 360 CV, INCLUSIVE TANQUE DE ASFALTO COM SERPENTINA - JUROS. AF_08/2015</v>
          </cell>
          <cell r="C1017" t="str">
            <v>H</v>
          </cell>
          <cell r="D1017">
            <v>6.44</v>
          </cell>
        </row>
        <row r="1018">
          <cell r="A1018">
            <v>91642</v>
          </cell>
          <cell r="B1018" t="str">
            <v>CAMINHÃO DE TRANSPORTE DE MATERIAL ASFÁLTICO 30.000 L, COM CAVALO MECÂNICO DE CAPACIDADE MÁXIMA DE TRAÇÃO COMBINADO DE 66.000 KG, POTÊNCIA 360 CV, INCLUSIVE TANQUE DE ASFALTO COM SERPENTINA - IMPOSTOS E SEGUROS. AF_08/2015</v>
          </cell>
          <cell r="C1018" t="str">
            <v>H</v>
          </cell>
          <cell r="D1018">
            <v>5.1100000000000003</v>
          </cell>
        </row>
        <row r="1019">
          <cell r="A1019">
            <v>91643</v>
          </cell>
          <cell r="B1019" t="str">
            <v>CAMINHÃO DE TRANSPORTE DE MATERIAL ASFÁLTICO 30.000 L, COM CAVALO MECÂNICO DE CAPACIDADE MÁXIMA DE TRAÇÃO COMBINADO DE 66.000 KG, POTÊNCIA 360 CV, INCLUSIVE TANQUE DE ASFALTO COM SERPENTINA - MANUTENÇÃO. AF_08/2015</v>
          </cell>
          <cell r="C1019" t="str">
            <v>H</v>
          </cell>
          <cell r="D1019">
            <v>56.07</v>
          </cell>
        </row>
        <row r="1020">
          <cell r="A1020">
            <v>91644</v>
          </cell>
          <cell r="B1020" t="str">
            <v>CAMINHÃO DE TRANSPORTE DE MATERIAL ASFÁLTICO 30.000 L, COM CAVALO MECÂNICO DE CAPACIDADE MÁXIMA DE TRAÇÃO COMBINADO DE 66.000 KG, POTÊNCIA 360 CV, INCLUSIVE TANQUE DE ASFALTO COM SERPENTINA - MATERIAIS NA OPERAÇÃO. AF_08/2015</v>
          </cell>
          <cell r="C1020" t="str">
            <v>H</v>
          </cell>
          <cell r="D1020">
            <v>257.23</v>
          </cell>
        </row>
        <row r="1021">
          <cell r="A1021">
            <v>91688</v>
          </cell>
          <cell r="B1021" t="str">
            <v>SERRA CIRCULAR DE BANCADA COM MOTOR ELÉTRICO POTÊNCIA DE 5HP, COM COIFA PARA DISCO 10" - DEPRECIAÇÃO. AF_08/2015</v>
          </cell>
          <cell r="C1021" t="str">
            <v>H</v>
          </cell>
          <cell r="D1021">
            <v>0.13</v>
          </cell>
        </row>
        <row r="1022">
          <cell r="A1022">
            <v>91689</v>
          </cell>
          <cell r="B1022" t="str">
            <v>SERRA CIRCULAR DE BANCADA COM MOTOR ELÉTRICO POTÊNCIA DE 5HP, COM COIFA PARA DISCO 10" - JUROS. AF_08/2015</v>
          </cell>
          <cell r="C1022" t="str">
            <v>H</v>
          </cell>
          <cell r="D1022">
            <v>0.01</v>
          </cell>
        </row>
        <row r="1023">
          <cell r="A1023">
            <v>91690</v>
          </cell>
          <cell r="B1023" t="str">
            <v>SERRA CIRCULAR DE BANCADA COM MOTOR ELÉTRICO POTÊNCIA DE 5HP, COM COIFA PARA DISCO 10" - MANUTENÇÃO. AF_08/2015</v>
          </cell>
          <cell r="C1023" t="str">
            <v>H</v>
          </cell>
          <cell r="D1023">
            <v>0.09</v>
          </cell>
        </row>
        <row r="1024">
          <cell r="A1024">
            <v>91691</v>
          </cell>
          <cell r="B1024" t="str">
            <v>SERRA CIRCULAR DE BANCADA COM MOTOR ELÉTRICO POTÊNCIA DE 5HP, COM COIFA PARA DISCO 10" - MATERIAIS NA OPERAÇÃO. AF_08/2015</v>
          </cell>
          <cell r="C1024" t="str">
            <v>H</v>
          </cell>
          <cell r="D1024">
            <v>1.34</v>
          </cell>
        </row>
        <row r="1025">
          <cell r="A1025">
            <v>92040</v>
          </cell>
          <cell r="B1025" t="str">
            <v>DISTRIBUIDOR DE AGREGADOS REBOCAVEL, CAPACIDADE 1,9 M³, LARGURA DE TRABALHO 3,66 M - DEPRECIAÇÃO. AF_11/2015</v>
          </cell>
          <cell r="C1025" t="str">
            <v>H</v>
          </cell>
          <cell r="D1025">
            <v>6.07</v>
          </cell>
        </row>
        <row r="1026">
          <cell r="A1026">
            <v>92041</v>
          </cell>
          <cell r="B1026" t="str">
            <v>DISTRIBUIDOR DE AGREGADOS REBOCAVEL, CAPACIDADE 1,9 M³, LARGURA DE TRABALHO 3,66 M - JUROS. AF_11/2015</v>
          </cell>
          <cell r="C1026" t="str">
            <v>H</v>
          </cell>
          <cell r="D1026">
            <v>0.64</v>
          </cell>
        </row>
        <row r="1027">
          <cell r="A1027">
            <v>92042</v>
          </cell>
          <cell r="B1027" t="str">
            <v>DISTRIBUIDOR DE AGREGADOS REBOCAVEL, CAPACIDADE 1,9 M³, LARGURA DE TRABALHO 3,66 M - MANUTENÇÃO. AF_11/2015</v>
          </cell>
          <cell r="C1027" t="str">
            <v>H</v>
          </cell>
          <cell r="D1027">
            <v>5.0599999999999996</v>
          </cell>
        </row>
        <row r="1028">
          <cell r="A1028">
            <v>92101</v>
          </cell>
          <cell r="B1028" t="str">
            <v>CAMINHÃO PARA EQUIPAMENTO DE LIMPEZA A SUCÇÃO COM CAMINHÃO TRUCADO DE PESO BRUTO TOTAL 23000 KG, CARGA ÚTIL MÁXIMA 15935 KG, DISTÂNCIA ENTRE EIXOS 4,80 M, POTÊNCIA 230 CV, INCLUSIVE LIMPADORA A SUCÇÃO, TANQUE 12000 L - DEPRECIAÇÃO. AF_11/2015</v>
          </cell>
          <cell r="C1028" t="str">
            <v>H</v>
          </cell>
          <cell r="D1028">
            <v>29.2</v>
          </cell>
        </row>
        <row r="1029">
          <cell r="A1029">
            <v>92102</v>
          </cell>
          <cell r="B1029" t="str">
            <v>CAMINHÃO PARA EQUIPAMENTO DE LIMPEZA A SUCÇÃO COM CAMINHÃO TRUCADO DE PESO BRUTO TOTAL 23000 KG, CARGA ÚTIL MÁXIMA 15935 KG, DISTÂNCIA ENTRE EIXOS 4,80 M, POTÊNCIA 230 CV, INCLUSIVE LIMPADORA A SUCÇÃO, TANQUE 12000 L - JUROS. AF_11/2015</v>
          </cell>
          <cell r="C1029" t="str">
            <v>H</v>
          </cell>
          <cell r="D1029">
            <v>5.2</v>
          </cell>
        </row>
        <row r="1030">
          <cell r="A1030">
            <v>92103</v>
          </cell>
          <cell r="B1030" t="str">
            <v>CAMINHÃO PARA EQUIPAMENTO DE LIMPEZA A SUCÇÃO COM CAMINHÃO TRUCADO DE PESO BRUTO TOTAL 23000 KG, CARGA ÚTIL MÁXIMA 15935 KG, DISTÂNCIA ENTRE EIXOS 4,80 M, POTÊNCIA 230 CV, INCLUSIVE LIMPADORA A SUCÇÃO, TANQUE 12000 L - IMPOSTOS E SEGUROS. AF_11/2015</v>
          </cell>
          <cell r="C1030" t="str">
            <v>H</v>
          </cell>
          <cell r="D1030">
            <v>4.12</v>
          </cell>
        </row>
        <row r="1031">
          <cell r="A1031">
            <v>92104</v>
          </cell>
          <cell r="B1031" t="str">
            <v>CAMINHÃO PARA EQUIPAMENTO DE LIMPEZA A SUCÇÃO COM CAMINHÃO TRUCADO DE PESO BRUTO TOTAL 23000 KG, CARGA ÚTIL MÁXIMA 15935 KG, DISTÂNCIA ENTRE EIXOS 4,80 M, POTÊNCIA 230 CV, INCLUSIVE LIMPADORA A SUCÇÃO, TANQUE 12000 L - MANUTENÇÃO. AF_11/2015</v>
          </cell>
          <cell r="C1031" t="str">
            <v>H</v>
          </cell>
          <cell r="D1031">
            <v>47.3</v>
          </cell>
        </row>
        <row r="1032">
          <cell r="A1032">
            <v>92105</v>
          </cell>
          <cell r="B1032" t="str">
            <v>CAMINHÃO PARA EQUIPAMENTO DE LIMPEZA A SUCÇÃO COM CAMINHÃO TRUCADO DE PESO BRUTO TOTAL 23000 KG, CARGA ÚTIL MÁX. 15935 KG, DISTÂNCIA ENTRE EIXOS 4,80 M, POTÊNCIA 230 CV, INCLUSIVE LIMPADORA A SUCÇÃO, TANQUE 12000 L - MATERIAIS NA OPERAÇÃO. AF_11/2015</v>
          </cell>
          <cell r="C1032" t="str">
            <v>H</v>
          </cell>
          <cell r="D1032">
            <v>164.33</v>
          </cell>
        </row>
        <row r="1033">
          <cell r="A1033">
            <v>92108</v>
          </cell>
          <cell r="B1033" t="str">
            <v>PENEIRA ROTATIVA COM MOTOR ELÉTRICO TRIFÁSICO DE 2 CV, CILINDRO DE 1 M X 0,60 M, COM FUROS DE 3,17 MM - DEPRECIAÇÃO. AF_11/2015</v>
          </cell>
          <cell r="C1033" t="str">
            <v>H</v>
          </cell>
          <cell r="D1033">
            <v>0.91</v>
          </cell>
        </row>
        <row r="1034">
          <cell r="A1034">
            <v>92109</v>
          </cell>
          <cell r="B1034" t="str">
            <v>PENEIRA ROTATIVA COM MOTOR ELÉTRICO TRIFÁSICO DE 2 CV, CILINDRO DE 1 M X 0,60 M, COM FUROS DE 3,17 MM - JUROS. AF_11/2015</v>
          </cell>
          <cell r="C1034" t="str">
            <v>H</v>
          </cell>
          <cell r="D1034">
            <v>0.1</v>
          </cell>
        </row>
        <row r="1035">
          <cell r="A1035">
            <v>92110</v>
          </cell>
          <cell r="B1035" t="str">
            <v>PENEIRA ROTATIVA COM MOTOR ELÉTRICO TRIFÁSICO DE 2 CV, CILINDRO DE 1 M X 0,60 M, COM FUROS DE 3,17 MM - MANUTENÇÃO. AF_11/2015</v>
          </cell>
          <cell r="C1035" t="str">
            <v>H</v>
          </cell>
          <cell r="D1035">
            <v>0.71</v>
          </cell>
        </row>
        <row r="1036">
          <cell r="A1036">
            <v>92111</v>
          </cell>
          <cell r="B1036" t="str">
            <v>PENEIRA ROTATIVA COM MOTOR ELÉTRICO TRIFÁSICO DE 2 CV, CILINDRO DE 1 M X 0,60 M, COM FUROS DE 3,17 MM - MATERIAIS NA OPERAÇÃO. AF_11/2015</v>
          </cell>
          <cell r="C1036" t="str">
            <v>H</v>
          </cell>
          <cell r="D1036">
            <v>1.23</v>
          </cell>
        </row>
        <row r="1037">
          <cell r="A1037">
            <v>92114</v>
          </cell>
          <cell r="B1037" t="str">
            <v>DOSADOR DE AREIA, CAPACIDADE DE 26 LITROS - DEPRECIAÇÃO. AF_11/2015</v>
          </cell>
          <cell r="C1037" t="str">
            <v>H</v>
          </cell>
          <cell r="D1037">
            <v>0.1</v>
          </cell>
        </row>
        <row r="1038">
          <cell r="A1038">
            <v>92115</v>
          </cell>
          <cell r="B1038" t="str">
            <v>DOSADOR DE AREIA, CAPACIDADE DE 26 LITROS - JUROS. AF_11/2015</v>
          </cell>
          <cell r="C1038" t="str">
            <v>H</v>
          </cell>
          <cell r="D1038">
            <v>0.01</v>
          </cell>
        </row>
        <row r="1039">
          <cell r="A1039">
            <v>92116</v>
          </cell>
          <cell r="B1039" t="str">
            <v>DOSADOR DE AREIA, CAPACIDADE DE 26 LITROS - MANUTENÇÃO. AF_11/2015</v>
          </cell>
          <cell r="C1039" t="str">
            <v>H</v>
          </cell>
          <cell r="D1039">
            <v>0.12</v>
          </cell>
        </row>
        <row r="1040">
          <cell r="A1040">
            <v>92133</v>
          </cell>
          <cell r="B1040" t="str">
            <v>CAMINHONETE COM MOTOR A DIESEL, POTÊNCIA 180 CV, CABINE DUPLA, 4X4 - DEPRECIAÇÃO. AF_11/2015</v>
          </cell>
          <cell r="C1040" t="str">
            <v>H</v>
          </cell>
          <cell r="D1040">
            <v>11.28</v>
          </cell>
        </row>
        <row r="1041">
          <cell r="A1041">
            <v>92134</v>
          </cell>
          <cell r="B1041" t="str">
            <v>CAMINHONETE COM MOTOR A DIESEL, POTÊNCIA 180 CV, CABINE DUPLA, 4X4 - JUROS. AF_11/2015</v>
          </cell>
          <cell r="C1041" t="str">
            <v>H</v>
          </cell>
          <cell r="D1041">
            <v>1.78</v>
          </cell>
        </row>
        <row r="1042">
          <cell r="A1042">
            <v>92135</v>
          </cell>
          <cell r="B1042" t="str">
            <v>CAMINHONETE COM MOTOR A DIESEL, POTÊNCIA 180 CV, CABINE DUPLA, 4X4 - IMPOSTOS E SEGUROS. AF_11/2015</v>
          </cell>
          <cell r="C1042" t="str">
            <v>H</v>
          </cell>
          <cell r="D1042">
            <v>1.41</v>
          </cell>
        </row>
        <row r="1043">
          <cell r="A1043">
            <v>92136</v>
          </cell>
          <cell r="B1043" t="str">
            <v>CAMINHONETE COM MOTOR A DIESEL, POTÊNCIA 180 CV, CABINE DUPLA, 4X4 - MANUTENÇÃO. AF_11/2015</v>
          </cell>
          <cell r="C1043" t="str">
            <v>H</v>
          </cell>
          <cell r="D1043">
            <v>14.1</v>
          </cell>
        </row>
        <row r="1044">
          <cell r="A1044">
            <v>92137</v>
          </cell>
          <cell r="B1044" t="str">
            <v>CAMINHONETE COM MOTOR A DIESEL, POTÊNCIA 180 CV, CABINE DUPLA, 4X4 - MATERIAIS NA OPERAÇÃO. AF_11/2015</v>
          </cell>
          <cell r="C1044" t="str">
            <v>H</v>
          </cell>
          <cell r="D1044">
            <v>30.09</v>
          </cell>
        </row>
        <row r="1045">
          <cell r="A1045">
            <v>92140</v>
          </cell>
          <cell r="B1045" t="str">
            <v>CAMINHONETE CABINE SIMPLES COM MOTOR 1.6 FLEX, CÂMBIO MANUAL, POTÊNCIA 101/104 CV, 2 PORTAS - DEPRECIAÇÃO. AF_11/2015</v>
          </cell>
          <cell r="C1045" t="str">
            <v>H</v>
          </cell>
          <cell r="D1045">
            <v>3.44</v>
          </cell>
        </row>
        <row r="1046">
          <cell r="A1046">
            <v>92141</v>
          </cell>
          <cell r="B1046" t="str">
            <v>CAMINHONETE CABINE SIMPLES COM MOTOR 1.6 FLEX, CÂMBIO MANUAL, POTÊNCIA 101/104 CV, 2 PORTAS - JUROS. AF_11/2015</v>
          </cell>
          <cell r="C1046" t="str">
            <v>H</v>
          </cell>
          <cell r="D1046">
            <v>0.54</v>
          </cell>
        </row>
        <row r="1047">
          <cell r="A1047">
            <v>92142</v>
          </cell>
          <cell r="B1047" t="str">
            <v>CAMINHONETE CABINE SIMPLES COM MOTOR 1.6 FLEX, CÂMBIO MANUAL, POTÊNCIA 101/104 CV, 2 PORTAS - IMPOSTOS E SEGUROS. AF_11/2015</v>
          </cell>
          <cell r="C1047" t="str">
            <v>H</v>
          </cell>
          <cell r="D1047">
            <v>0.43</v>
          </cell>
        </row>
        <row r="1048">
          <cell r="A1048">
            <v>92143</v>
          </cell>
          <cell r="B1048" t="str">
            <v>CAMINHONETE CABINE SIMPLES COM MOTOR 1.6 FLEX, CÂMBIO MANUAL, POTÊNCIA 101/104 CV, 2 PORTAS - MANUTENÇÃO. AF_11/2015</v>
          </cell>
          <cell r="C1048" t="str">
            <v>H</v>
          </cell>
          <cell r="D1048">
            <v>4.3</v>
          </cell>
        </row>
        <row r="1049">
          <cell r="A1049">
            <v>92144</v>
          </cell>
          <cell r="B1049" t="str">
            <v>CAMINHONETE CABINE SIMPLES COM MOTOR 1.6 FLEX, CÂMBIO MANUAL, POTÊNCIA 101/104 CV, 2 PORTAS - MATERIAIS NA OPERAÇÃO. AF_11/2015</v>
          </cell>
          <cell r="C1049" t="str">
            <v>H</v>
          </cell>
          <cell r="D1049">
            <v>45.09</v>
          </cell>
        </row>
        <row r="1050">
          <cell r="A1050">
            <v>92237</v>
          </cell>
          <cell r="B1050" t="str">
            <v>CAMINHÃO DE TRANSPORTE DE MATERIAL ASFÁLTICO 20.000 L, COM CAVALO MECÂNICO DE CAPACIDADE MÁXIMA DE TRAÇÃO COMBINADO DE 45.000 KG, POTÊNCIA 330 CV, INCLUSIVE TANQUE DE ASFALTO COM MAÇARICO - DEPRECIAÇÃO. AF_12/2015</v>
          </cell>
          <cell r="C1050" t="str">
            <v>H</v>
          </cell>
          <cell r="D1050">
            <v>23.08</v>
          </cell>
        </row>
        <row r="1051">
          <cell r="A1051">
            <v>92238</v>
          </cell>
          <cell r="B1051" t="str">
            <v>CAMINHÃO DE TRANSPORTE DE MATERIAL ASFÁLTICO 20.000 L, COM CAVALO MECÂNICO DE CAPACIDADE MÁXIMA DE TRAÇÃO COMBINADO DE 45.000 KG, POTÊNCIA 330 CV, INCLUSIVE TANQUE DE ASFALTO COM MAÇARICO - JUROS. AF_12/2015</v>
          </cell>
          <cell r="C1051" t="str">
            <v>H</v>
          </cell>
          <cell r="D1051">
            <v>4.7</v>
          </cell>
        </row>
        <row r="1052">
          <cell r="A1052">
            <v>92239</v>
          </cell>
          <cell r="B1052" t="str">
            <v>CAMINHÃO DE TRANSPORTE DE MATERIAL ASFÁLTICO 20.000 L, COM CAVALO MECÂNICO DE CAPACIDADE MÁXIMA DE TRAÇÃO COMBINADO DE 45.000 KG, POTÊNCIA 330 CV, INCLUSIVE TANQUE DE ASFALTO COM MAÇARICO - IMPOSTOS E SEGUROS. AF_12/2015</v>
          </cell>
          <cell r="C1052" t="str">
            <v>H</v>
          </cell>
          <cell r="D1052">
            <v>3.73</v>
          </cell>
        </row>
        <row r="1053">
          <cell r="A1053">
            <v>92240</v>
          </cell>
          <cell r="B1053" t="str">
            <v>CAMINHÃO DE TRANSPORTE DE MATERIAL ASFÁLTICO 20.000 L, COM CAVALO MECÂNICO DE CAPACIDADE MÁXIMA DE TRAÇÃO COMBINADO DE 45.000 KG, POTÊNCIA 330 CV, INCLUSIVE TANQUE DE ASFALTO COM MAÇARICO - MANUTENÇÃO. AF_12/2015</v>
          </cell>
          <cell r="C1053" t="str">
            <v>H</v>
          </cell>
          <cell r="D1053">
            <v>40.799999999999997</v>
          </cell>
        </row>
        <row r="1054">
          <cell r="A1054">
            <v>92241</v>
          </cell>
          <cell r="B1054" t="str">
            <v>CAMINHÃO DE TRANSPORTE DE MATERIAL ASFÁLTICO 20.000 L, COM CAVALO MECÂNICO DE CAPACIDADE MÁXIMA DE TRAÇÃO COMBINADO DE 45.000 KG, POTÊNCIA 330 CV, INCLUSIVE TANQUE DE ASFALTO COM MAÇARICO - MATERIAIS NA OPERAÇÃO. AF_12/2015</v>
          </cell>
          <cell r="C1054" t="str">
            <v>H</v>
          </cell>
          <cell r="D1054">
            <v>235.82</v>
          </cell>
        </row>
        <row r="1055">
          <cell r="A1055">
            <v>92712</v>
          </cell>
          <cell r="B1055" t="str">
            <v>APARELHO PARA CORTE E SOLDA OXI-ACETILENO SOBRE RODAS, INCLUSIVE CILINDROS E MAÇARICOS - DEPRECIAÇÃO. AF_12/2015</v>
          </cell>
          <cell r="C1055" t="str">
            <v>H</v>
          </cell>
          <cell r="D1055">
            <v>0.25</v>
          </cell>
        </row>
        <row r="1056">
          <cell r="A1056">
            <v>92713</v>
          </cell>
          <cell r="B1056" t="str">
            <v>APARELHO PARA CORTE E SOLDA OXI-ACETILENO SOBRE RODAS, INCLUSIVE CILINDROS E MAÇARICOS - JUROS. AF_12/2015</v>
          </cell>
          <cell r="C1056" t="str">
            <v>H</v>
          </cell>
          <cell r="D1056">
            <v>0.02</v>
          </cell>
        </row>
        <row r="1057">
          <cell r="A1057">
            <v>92714</v>
          </cell>
          <cell r="B1057" t="str">
            <v>APARELHO PARA CORTE E SOLDA OXI-ACETILENO SOBRE RODAS, INCLUSIVE CILINDROS E MAÇARICOS - MANUTENÇÃO. AF_12/2015</v>
          </cell>
          <cell r="C1057" t="str">
            <v>H</v>
          </cell>
          <cell r="D1057">
            <v>0.31</v>
          </cell>
        </row>
        <row r="1058">
          <cell r="A1058">
            <v>92715</v>
          </cell>
          <cell r="B1058" t="str">
            <v>APARELHO PARA CORTE E SOLDA OXI-ACETILENO SOBRE RODAS, INCLUSIVE CILINDROS E MAÇARICOS - MATERIAIS NA OPERAÇÃO. AF_12/2015</v>
          </cell>
          <cell r="C1058" t="str">
            <v>H</v>
          </cell>
          <cell r="D1058">
            <v>19.91</v>
          </cell>
        </row>
        <row r="1059">
          <cell r="A1059">
            <v>92956</v>
          </cell>
          <cell r="B1059" t="str">
            <v>MÁQUINA EXTRUSORA DE CONCRETO PARA GUIAS E SARJETAS, MOTOR A DIESEL, POTÊNCIA 14 CV - DEPRECIAÇÃO. AF_12/2015</v>
          </cell>
          <cell r="C1059" t="str">
            <v>H</v>
          </cell>
          <cell r="D1059">
            <v>4.51</v>
          </cell>
        </row>
        <row r="1060">
          <cell r="A1060">
            <v>92957</v>
          </cell>
          <cell r="B1060" t="str">
            <v>MÁQUINA EXTRUSORA DE CONCRETO PARA GUIAS E SARJETAS, MOTOR A DIESEL, POTÊNCIA 14 CV - JUROS. AF_12/2015</v>
          </cell>
          <cell r="C1060" t="str">
            <v>H</v>
          </cell>
          <cell r="D1060">
            <v>0.53</v>
          </cell>
        </row>
        <row r="1061">
          <cell r="A1061">
            <v>92958</v>
          </cell>
          <cell r="B1061" t="str">
            <v>MÁQUINA EXTRUSORA DE CONCRETO PARA GUIAS E SARJETAS, MOTOR A DIESEL, POTÊNCIA 14 CV - MANUTENÇÃO. AF_12/2015</v>
          </cell>
          <cell r="C1061" t="str">
            <v>H</v>
          </cell>
          <cell r="D1061">
            <v>4.93</v>
          </cell>
        </row>
        <row r="1062">
          <cell r="A1062">
            <v>92959</v>
          </cell>
          <cell r="B1062" t="str">
            <v>MÁQUINA EXTRUSORA DE CONCRETO PARA GUIAS E SARJETAS, MOTOR A DIESEL, POTÊNCIA 14 CV - MATERIAIS NA OPERAÇÃO. AF_12/2015</v>
          </cell>
          <cell r="C1062" t="str">
            <v>H</v>
          </cell>
          <cell r="D1062">
            <v>7.92</v>
          </cell>
        </row>
        <row r="1063">
          <cell r="A1063">
            <v>92963</v>
          </cell>
          <cell r="B1063" t="str">
            <v>MARTELO PERFURADOR PNEUMÁTICO MANUAL, HASTE 25 X 75 MM, 21 KG - DEPRECIAÇÃO. AF_12/2015</v>
          </cell>
          <cell r="C1063" t="str">
            <v>H</v>
          </cell>
          <cell r="D1063">
            <v>1.06</v>
          </cell>
        </row>
        <row r="1064">
          <cell r="A1064">
            <v>92964</v>
          </cell>
          <cell r="B1064" t="str">
            <v>MARTELO PERFURADOR PNEUMÁTICO MANUAL, HASTE 25 X 75 MM, 21 KG - JUROS. AF_12/2015</v>
          </cell>
          <cell r="C1064" t="str">
            <v>H</v>
          </cell>
          <cell r="D1064">
            <v>0.12</v>
          </cell>
        </row>
        <row r="1065">
          <cell r="A1065">
            <v>92965</v>
          </cell>
          <cell r="B1065" t="str">
            <v>MARTELO PERFURADOR PNEUMÁTICO MANUAL, HASTE 25 X 75 MM, 21 KG - MANUTENÇÃO. AF_12/2015</v>
          </cell>
          <cell r="C1065" t="str">
            <v>H</v>
          </cell>
          <cell r="D1065">
            <v>1.33</v>
          </cell>
        </row>
        <row r="1066">
          <cell r="A1066">
            <v>93220</v>
          </cell>
          <cell r="B1066" t="str">
            <v>PERFURATRIZ COM TORRE METÁLICA PARA EXECUÇÃO DE ESTACA HÉLICE CONTÍNUA, PROFUNDIDADE MÁXIMA DE 32 M, DIÂMETRO MÁXIMO DE 1000 MM, POTÊNCIA INSTALADA DE 350 HP, MESA ROTATIVA COM TORQUE MÁXIMO DE 263 KNM - DEPRECIAÇÃO. AF_01/2016</v>
          </cell>
          <cell r="C1066" t="str">
            <v>H</v>
          </cell>
          <cell r="D1066">
            <v>345.74</v>
          </cell>
        </row>
        <row r="1067">
          <cell r="A1067">
            <v>93221</v>
          </cell>
          <cell r="B1067" t="str">
            <v>PERFURATRIZ COM TORRE METÁLICA PARA EXECUÇÃO DE ESTACA HÉLICE CONTÍNUA, PROFUNDIDADE MÁXIMA DE 32 M, DIÂMETRO MÁXIMO DE 1000 MM, POTÊNCIA INSTALADA DE 350 HP, MESA ROTATIVA COM TORQUE MÁXIMO DE 263 KNM - JUROS. AF_01/2016</v>
          </cell>
          <cell r="C1067" t="str">
            <v>H</v>
          </cell>
          <cell r="D1067">
            <v>48</v>
          </cell>
        </row>
        <row r="1068">
          <cell r="A1068">
            <v>93222</v>
          </cell>
          <cell r="B1068" t="str">
            <v>PERFURATRIZ COM TORRE METÁLICA PARA EXECUÇÃO DE ESTACA HÉLICE CONTÍNUA, PROFUNDIDADE MÁXIMA DE 32 M, DIÂMETRO MÁXIMO DE 1000 MM, POTÊNCIA INSTALADA DE 350 HP, MESA ROTATIVA COM TORQUE MÁXIMO DE 263 KNM - MANUTENÇÃO. AF_01/2016</v>
          </cell>
          <cell r="C1068" t="str">
            <v>H</v>
          </cell>
          <cell r="D1068">
            <v>432.67</v>
          </cell>
        </row>
        <row r="1069">
          <cell r="A1069">
            <v>93223</v>
          </cell>
          <cell r="B1069" t="str">
            <v>PERFURATRIZ COM TORRE METÁLICA PARA EXECUÇÃO DE ESTACA HÉLICE CONTÍNUA, PROFUNDIDADE MÁXIMA DE 32 M, DIÂMETRO MÁXIMO DE 1000 MM, POTÊNCIA INSTALADA DE 350 HP, MESA ROTATIVA COM TORQUE MÁXIMO DE 263 KNM  MATERIAIS NA OPERAÇÃO. AF_01/2016</v>
          </cell>
          <cell r="C1069" t="str">
            <v>H</v>
          </cell>
          <cell r="D1069">
            <v>133.41999999999999</v>
          </cell>
        </row>
        <row r="1070">
          <cell r="A1070">
            <v>93229</v>
          </cell>
          <cell r="B1070" t="str">
            <v>BETONEIRA CAPACIDADE NOMINAL 400 L, CAPACIDADE DE MISTURA 310 L, MOTOR A GASOLINA POTÊNCIA 5,5 CV, SEM CARREGADOR - DEPRECIAÇÃO. AF_02/2016</v>
          </cell>
          <cell r="C1070" t="str">
            <v>H</v>
          </cell>
          <cell r="D1070">
            <v>0.38</v>
          </cell>
        </row>
        <row r="1071">
          <cell r="A1071">
            <v>93230</v>
          </cell>
          <cell r="B1071" t="str">
            <v>BETONEIRA CAPACIDADE NOMINAL 400 L, CAPACIDADE DE MISTURA 310 L, MOTOR A GASOLINA POTÊNCIA 5,5 CV, SEM CARREGADOR - JUROS. AF_02/2016</v>
          </cell>
          <cell r="C1071" t="str">
            <v>H</v>
          </cell>
          <cell r="D1071">
            <v>0.04</v>
          </cell>
        </row>
        <row r="1072">
          <cell r="A1072">
            <v>93231</v>
          </cell>
          <cell r="B1072" t="str">
            <v>BETONEIRA CAPACIDADE NOMINAL 400 L, CAPACIDADE DE MISTURA 310 L, MOTOR A GASOLINA POTÊNCIA 5,5 CV, SEM CARREGADOR - MANUTENÇÃO. AF_02/2016</v>
          </cell>
          <cell r="C1072" t="str">
            <v>H</v>
          </cell>
          <cell r="D1072">
            <v>0.36</v>
          </cell>
        </row>
        <row r="1073">
          <cell r="A1073">
            <v>93232</v>
          </cell>
          <cell r="B1073" t="str">
            <v>BETONEIRA CAPACIDADE NOMINAL 400 L, CAPACIDADE DE MISTURA 310 L, MOTOR A GASOLINA POTÊNCIA 5,5 CV, SEM CARREGADOR - MATERIAIS NA OPERAÇÃO. AF_02/2016</v>
          </cell>
          <cell r="C1073" t="str">
            <v>H</v>
          </cell>
          <cell r="D1073">
            <v>9.6999999999999993</v>
          </cell>
        </row>
        <row r="1074">
          <cell r="A1074">
            <v>93235</v>
          </cell>
          <cell r="B1074" t="str">
            <v>GRUPO GERADOR ESTACIONÁRIO, MOTOR DIESEL POTÊNCIA 170 KVA - JUROS. AF_02/2016</v>
          </cell>
          <cell r="C1074" t="str">
            <v>H</v>
          </cell>
          <cell r="D1074">
            <v>0.96</v>
          </cell>
        </row>
        <row r="1075">
          <cell r="A1075">
            <v>93238</v>
          </cell>
          <cell r="B1075" t="str">
            <v>ROLO COMPACTADOR VIBRATÓRIO REBOCÁVEL, CILINDRO DE AÇO LISO, POTÊNCIA DE TRAÇÃO DE 65 CV, PESO 4,7 T, IMPACTO DINÂMICO 18,3 T, LARGURA DE TRABALHO 1,67 M - JUROS. AF_02/2016</v>
          </cell>
          <cell r="C1075" t="str">
            <v>H</v>
          </cell>
          <cell r="D1075">
            <v>1.19</v>
          </cell>
        </row>
        <row r="1076">
          <cell r="A1076">
            <v>93239</v>
          </cell>
          <cell r="B1076" t="str">
            <v>ROLO COMPACTADOR VIBRATÓRIO PÉ DE CARNEIRO, OPERADO POR CONTROLE REMOTO, POTÊNCIA 12,5 KW, PESO OPERACIONAL 1,675 T, LARGURA DE TRABALHO 0,85 M - JUROS. AF_02/2016</v>
          </cell>
          <cell r="C1076" t="str">
            <v>H</v>
          </cell>
          <cell r="D1076">
            <v>5.42</v>
          </cell>
        </row>
        <row r="1077">
          <cell r="A1077">
            <v>93240</v>
          </cell>
          <cell r="B1077" t="str">
            <v>ROLO COMPACTADOR VIBRATÓRIO PÉ DE CARNEIRO, OPERADO POR CONTROLE REMOTO, POTÊNCIA 12,5 KW, PESO OPERACIONAL 1,675 T, LARGURA DE TRABALHO 0,85 M - MATERIAIS NA OPERAÇÃO. AF_02/2016</v>
          </cell>
          <cell r="C1077" t="str">
            <v>H</v>
          </cell>
          <cell r="D1077">
            <v>10.220000000000001</v>
          </cell>
        </row>
        <row r="1078">
          <cell r="A1078">
            <v>93267</v>
          </cell>
          <cell r="B1078" t="str">
            <v>GRUA ASCENCIONAL, LANÇA DE 30 M, CAPACIDADE DE 1,0 T A 30 M, ALTURA ATÉ 39 M  DEPRECIAÇÃO. AF_03/2016</v>
          </cell>
          <cell r="C1078" t="str">
            <v>H</v>
          </cell>
          <cell r="D1078">
            <v>40.36</v>
          </cell>
        </row>
        <row r="1079">
          <cell r="A1079">
            <v>93269</v>
          </cell>
          <cell r="B1079" t="str">
            <v>GRUA ASCENCIONAL, LANÇA DE 30 M, CAPACIDADE DE 1,0 T A 30 M, ALTURA ATÉ 39 M   JUROS. AF_03/2016</v>
          </cell>
          <cell r="C1079" t="str">
            <v>H</v>
          </cell>
          <cell r="D1079">
            <v>4.79</v>
          </cell>
        </row>
        <row r="1080">
          <cell r="A1080">
            <v>93270</v>
          </cell>
          <cell r="B1080" t="str">
            <v>GRUA ASCENCIONAL, LANÇA DE 30 M, CAPACIDADE DE 1,0 T A 30 M, ALTURA ATÉ 39 M   MANUTENÇÃO. AF_03/2016</v>
          </cell>
          <cell r="C1080" t="str">
            <v>H</v>
          </cell>
          <cell r="D1080">
            <v>44.15</v>
          </cell>
        </row>
        <row r="1081">
          <cell r="A1081">
            <v>93271</v>
          </cell>
          <cell r="B1081" t="str">
            <v>GRUA ASCENCIONAL, LANÇA DE 30 M, CAPACIDADE DE 1,0 T A 30 M, ALTURA ATÉ 39 M   MATERIAIS NA OPERAÇÃO. AF_03/2016</v>
          </cell>
          <cell r="C1081" t="str">
            <v>H</v>
          </cell>
          <cell r="D1081">
            <v>9.25</v>
          </cell>
        </row>
        <row r="1082">
          <cell r="A1082">
            <v>93277</v>
          </cell>
          <cell r="B1082" t="str">
            <v>GUINCHO ELÉTRICO DE COLUNA, CAPACIDADE 400 KG, COM MOTO FREIO, MOTOR TRIFÁSICO DE 1,25 CV - DEPRECIAÇÃO. AF_03/2016</v>
          </cell>
          <cell r="C1082" t="str">
            <v>H</v>
          </cell>
          <cell r="D1082">
            <v>0.31</v>
          </cell>
        </row>
        <row r="1083">
          <cell r="A1083">
            <v>93278</v>
          </cell>
          <cell r="B1083" t="str">
            <v>GUINCHO ELÉTRICO DE COLUNA, CAPACIDADE 400 KG, COM MOTO FREIO, MOTOR TRIFÁSICO DE 1,25 CV - JUROS. AF_03/2016</v>
          </cell>
          <cell r="C1083" t="str">
            <v>H</v>
          </cell>
          <cell r="D1083">
            <v>0.03</v>
          </cell>
        </row>
        <row r="1084">
          <cell r="A1084">
            <v>93279</v>
          </cell>
          <cell r="B1084" t="str">
            <v>GUINCHO ELÉTRICO DE COLUNA, CAPACIDADE 400 KG, COM MOTO FREIO, MOTOR TRIFÁSICO DE 1,25 CV - MANUTENÇÃO. AF_03/2016</v>
          </cell>
          <cell r="C1084" t="str">
            <v>H</v>
          </cell>
          <cell r="D1084">
            <v>0.28999999999999998</v>
          </cell>
        </row>
        <row r="1085">
          <cell r="A1085">
            <v>93280</v>
          </cell>
          <cell r="B1085" t="str">
            <v>GUINCHO ELÉTRICO DE COLUNA, CAPACIDADE 400 KG, COM MOTO FREIO, MOTOR TRIFÁSICO DE 1,25 CV - MATERIAIS NA OPERAÇÃO. AF_03/2016</v>
          </cell>
          <cell r="C1085" t="str">
            <v>H</v>
          </cell>
          <cell r="D1085">
            <v>0.77</v>
          </cell>
        </row>
        <row r="1086">
          <cell r="A1086">
            <v>93283</v>
          </cell>
          <cell r="B1086" t="str">
            <v>GUINDASTE HIDRÁULICO AUTOPROPELIDO, COM LANÇA TELESCÓPICA 40 M, CAPACIDADE MÁXIMA 60 T, POTÊNCIA 260 KW - DEPRECIAÇÃO. AF_03/2016</v>
          </cell>
          <cell r="C1086" t="str">
            <v>H</v>
          </cell>
          <cell r="D1086">
            <v>84.84</v>
          </cell>
        </row>
        <row r="1087">
          <cell r="A1087">
            <v>93284</v>
          </cell>
          <cell r="B1087" t="str">
            <v>GUINDASTE HIDRÁULICO AUTOPROPELIDO, COM LANÇA TELESCÓPICA 40 M, CAPACIDADE MÁXIMA 60 T, POTÊNCIA 260 KW - JUROS. AF_03/2016</v>
          </cell>
          <cell r="C1087" t="str">
            <v>H</v>
          </cell>
          <cell r="D1087">
            <v>15.27</v>
          </cell>
        </row>
        <row r="1088">
          <cell r="A1088">
            <v>93285</v>
          </cell>
          <cell r="B1088" t="str">
            <v>GUINDASTE HIDRÁULICO AUTOPROPELIDO, COM LANÇA TELESCÓPICA 40 M, CAPACIDADE MÁXIMA 60 T, POTÊNCIA 260 KW - MANUTENÇÃO. AF_03/2016</v>
          </cell>
          <cell r="C1088" t="str">
            <v>H</v>
          </cell>
          <cell r="D1088">
            <v>136.38</v>
          </cell>
        </row>
        <row r="1089">
          <cell r="A1089">
            <v>93286</v>
          </cell>
          <cell r="B1089" t="str">
            <v>GUINDASTE HIDRÁULICO AUTOPROPELIDO, COM LANÇA TELESCÓPICA 40 M, CAPACIDADE MÁXIMA 60 T, POTÊNCIA 260 KW - MATERIAIS NA OPERAÇÃO. AF_03/2016</v>
          </cell>
          <cell r="C1089" t="str">
            <v>H</v>
          </cell>
          <cell r="D1089">
            <v>12.87</v>
          </cell>
        </row>
        <row r="1090">
          <cell r="A1090">
            <v>93296</v>
          </cell>
          <cell r="B1090" t="str">
            <v>GUINDASTE HIDRÁULICO AUTOPROPELIDO, COM LANÇA TELESCÓPICA 40 M, CAPACIDADE MÁXIMA 60 T, POTÊNCIA 260 KW - IMPOSTOS E SEGUROS. AF_03/2016</v>
          </cell>
          <cell r="C1090" t="str">
            <v>H</v>
          </cell>
          <cell r="D1090">
            <v>12.09</v>
          </cell>
        </row>
        <row r="1091">
          <cell r="A1091">
            <v>93397</v>
          </cell>
          <cell r="B1091" t="str">
            <v>GUINDAUTO HIDRÁULICO, CAPACIDADE MÁXIMA DE CARGA 3300 KG, MOMENTO MÁXIMO DE CARGA 5,8 TM, ALCANCE MÁXIMO HORIZONTAL 7,60 M, INCLUSIVE CAMINHÃO TOCO PBT 16.000 KG, POTÊNCIA DE 189 CV - DEPRECIAÇÃO. AF_03/2016</v>
          </cell>
          <cell r="C1091" t="str">
            <v>H</v>
          </cell>
          <cell r="D1091">
            <v>16.489999999999998</v>
          </cell>
        </row>
        <row r="1092">
          <cell r="A1092">
            <v>93398</v>
          </cell>
          <cell r="B1092" t="str">
            <v>GUINDAUTO HIDRÁULICO, CAPACIDADE MÁXIMA DE CARGA 3300 KG, MOMENTO MÁXIMO DE CARGA 5,8 TM, ALCANCE MÁXIMO HORIZONTAL 7,60 M, INCLUSIVE CAMINHÃO TOCO PBT 16.000 KG, POTÊNCIA DE 189 CV - JUROS. AF_03/2016</v>
          </cell>
          <cell r="C1092" t="str">
            <v>H</v>
          </cell>
          <cell r="D1092">
            <v>3.08</v>
          </cell>
        </row>
        <row r="1093">
          <cell r="A1093">
            <v>93399</v>
          </cell>
          <cell r="B1093" t="str">
            <v>GUINDAUTO HIDRÁULICO, CAPACIDADE MÁXIMA DE CARGA 3300 KG, MOMENTO MÁXIMO DE CARGA 5,8 TM, ALCANCE MÁXIMO HORIZONTAL 7,60 M, INCLUSIVE CAMINHÃO TOCO PBT 16.000 KG, POTÊNCIA DE 189 CV  IMPOSTOS E SEGUROS. AF_03/2016</v>
          </cell>
          <cell r="C1093" t="str">
            <v>H</v>
          </cell>
          <cell r="D1093">
            <v>2.44</v>
          </cell>
        </row>
        <row r="1094">
          <cell r="A1094">
            <v>93400</v>
          </cell>
          <cell r="B1094" t="str">
            <v>GUINDAUTO HIDRÁULICO, CAPACIDADE MÁXIMA DE CARGA 3300 KG, MOMENTO MÁXIMO DE CARGA 5,8 TM, ALCANCE MÁXIMO HORIZONTAL 7,60 M, INCLUSIVE CAMINHÃO TOCO PBT 16.000 KG, POTÊNCIA DE 189 CV - MANUTENÇÃO. AF_03/2016</v>
          </cell>
          <cell r="C1094" t="str">
            <v>H</v>
          </cell>
          <cell r="D1094">
            <v>27.94</v>
          </cell>
        </row>
        <row r="1095">
          <cell r="A1095">
            <v>93401</v>
          </cell>
          <cell r="B1095" t="str">
            <v>GUINDAUTO HIDRÁULICO, CAPACIDADE MÁXIMA DE CARGA 3300 KG, MOMENTO MÁXIMO DE CARGA 5,8 TM, ALCANCE MÁXIMO HORIZONTAL 7,60 M, INCLUSIVE CAMINHÃO TOCO PBT 16.000 KG, POTÊNCIA DE 189 CV - MATERIAIS NA OPERAÇÃO. AF_03/2016</v>
          </cell>
          <cell r="C1095" t="str">
            <v>H</v>
          </cell>
          <cell r="D1095">
            <v>135.05000000000001</v>
          </cell>
        </row>
        <row r="1096">
          <cell r="A1096">
            <v>93404</v>
          </cell>
          <cell r="B1096" t="str">
            <v>MÁQUINA JATO DE PRESSAO PORTÁTIL, CAMARA DE 1 SAIDA, CAPACIDADE 280 L, DIAMETRO 670 MM, BICO DE JATO CURTO VENTURI DE 5/16'' , MANGUEIRA DE 1'' COM COMPRESSOR DE AR REBOCÁVEL 189 PCM E MOTOR DIESEL 63 CV - DEPRECIAÇÃO. AF_03/2016</v>
          </cell>
          <cell r="C1096" t="str">
            <v>H</v>
          </cell>
          <cell r="D1096">
            <v>5.39</v>
          </cell>
        </row>
        <row r="1097">
          <cell r="A1097">
            <v>93405</v>
          </cell>
          <cell r="B1097" t="str">
            <v>MÁQUINA JATO DE PRESSAO PORTÁTIL, CAMARA DE 1 SAIDA, CAPACIDADE 280 L, DIAMETRO 670 MM, BICO DE JATO CURTO VENTURI DE 5/16'' , MANGUEIRA DE 1'' COM COMPRESSOR DE AR REBOCÁVEL 189 PCM E MOTOR DIESEL 63 CV - JUROS. AF_03/2016</v>
          </cell>
          <cell r="C1097" t="str">
            <v>H</v>
          </cell>
          <cell r="D1097">
            <v>0.74</v>
          </cell>
        </row>
        <row r="1098">
          <cell r="A1098">
            <v>93406</v>
          </cell>
          <cell r="B1098" t="str">
            <v>MÁQUINA JATO DE PRESSAO PORTÁTIL, CAMARA DE 1 SAIDA, CAPACIDADE 280 L, DIAMETRO 670 MM, BICO DE JATO CURTO VENTURI DE 5/16'' , MANGUEIRA DE 1'' COM COMPRESSOR DE AR REBOCÁVEL 189 PCM E MOTOR DIESEL 63 CV - MANUTENÇÃO. AF_03/2016</v>
          </cell>
          <cell r="C1098" t="str">
            <v>H</v>
          </cell>
          <cell r="D1098">
            <v>6.74</v>
          </cell>
        </row>
        <row r="1099">
          <cell r="A1099">
            <v>93407</v>
          </cell>
          <cell r="B1099" t="str">
            <v>MÁQUINA JATO DE PRESSAO PORTÁTIL, CAMARA DE 1 SAIDA, CAPACIDADE 280 L, DIAMETRO 670 MM, BICO DE JATO CURTO VENTURI DE 5/16'' , MANGUEIRA DE 1'' COM COMPRESSOR DE AR REBOCÁVEL 189 PCM E MOTOR DIESEL 63 CV - MATERIAIS NA OPERAÇÃO. AF_03/2016</v>
          </cell>
          <cell r="C1099" t="str">
            <v>H</v>
          </cell>
          <cell r="D1099">
            <v>40.26</v>
          </cell>
        </row>
        <row r="1100">
          <cell r="A1100">
            <v>93411</v>
          </cell>
          <cell r="B1100" t="str">
            <v>GERADOR PORTÁTIL MONOFÁSICO, POTÊNCIA 5500 VA, MOTOR A GASOLINA, POTÊNCIA DO MOTOR 13 CV - DEPRECIAÇÃO. AF_03/2016</v>
          </cell>
          <cell r="C1100" t="str">
            <v>H</v>
          </cell>
          <cell r="D1100">
            <v>0.25</v>
          </cell>
        </row>
        <row r="1101">
          <cell r="A1101">
            <v>93412</v>
          </cell>
          <cell r="B1101" t="str">
            <v>GERADOR PORTÁTIL MONOFÁSICO, POTÊNCIA 5500 VA, MOTOR A GASOLINA, POTÊNCIA DO MOTOR 13 CV - JUROS. AF_03/2016</v>
          </cell>
          <cell r="C1101" t="str">
            <v>H</v>
          </cell>
          <cell r="D1101">
            <v>0.04</v>
          </cell>
        </row>
        <row r="1102">
          <cell r="A1102">
            <v>93413</v>
          </cell>
          <cell r="B1102" t="str">
            <v>GERADOR PORTÁTIL MONOFÁSICO, POTÊNCIA 5500 VA, MOTOR A GASOLINA, POTÊNCIA DO MOTOR 13 CV - MANUTENÇÃO. AF_03/2016</v>
          </cell>
          <cell r="C1102" t="str">
            <v>H</v>
          </cell>
          <cell r="D1102">
            <v>0.23</v>
          </cell>
        </row>
        <row r="1103">
          <cell r="A1103">
            <v>93414</v>
          </cell>
          <cell r="B1103" t="str">
            <v>GERADOR PORTÁTIL MONOFÁSICO, POTÊNCIA 5500 VA, MOTOR A GASOLINA, POTÊNCIA DO MOTOR 13 CV - MATERIAIS NA OPERAÇÃO. AF_03/2016</v>
          </cell>
          <cell r="C1103" t="str">
            <v>H</v>
          </cell>
          <cell r="D1103">
            <v>16.78</v>
          </cell>
        </row>
        <row r="1104">
          <cell r="A1104">
            <v>93417</v>
          </cell>
          <cell r="B1104" t="str">
            <v>GRUPO GERADOR REBOCÁVEL, POTÊNCIA 66 KVA, MOTOR A DIESEL - DEPRECIAÇÃO. AF_03/2016</v>
          </cell>
          <cell r="C1104" t="str">
            <v>H</v>
          </cell>
          <cell r="D1104">
            <v>3.37</v>
          </cell>
        </row>
        <row r="1105">
          <cell r="A1105">
            <v>93418</v>
          </cell>
          <cell r="B1105" t="str">
            <v>GRUPO GERADOR REBOCÁVEL, POTÊNCIA 66 KVA, MOTOR A DIESEL - JUROS. AF_03/2016</v>
          </cell>
          <cell r="C1105" t="str">
            <v>H</v>
          </cell>
          <cell r="D1105">
            <v>0.6</v>
          </cell>
        </row>
        <row r="1106">
          <cell r="A1106">
            <v>93419</v>
          </cell>
          <cell r="B1106" t="str">
            <v>GRUPO GERADOR REBOCÁVEL, POTÊNCIA 66 KVA, MOTOR A DIESEL - MANUTENÇÃO. AF_03/2016</v>
          </cell>
          <cell r="C1106" t="str">
            <v>H</v>
          </cell>
          <cell r="D1106">
            <v>3.01</v>
          </cell>
        </row>
        <row r="1107">
          <cell r="A1107">
            <v>93420</v>
          </cell>
          <cell r="B1107" t="str">
            <v>GRUPO GERADOR REBOCÁVEL, POTÊNCIA 66 KVA, MOTOR A DIESEL - MATERIAIS NA OPERAÇÃO. AF_03/2016</v>
          </cell>
          <cell r="C1107" t="str">
            <v>H</v>
          </cell>
          <cell r="D1107">
            <v>57.28</v>
          </cell>
        </row>
        <row r="1108">
          <cell r="A1108">
            <v>93423</v>
          </cell>
          <cell r="B1108" t="str">
            <v>GRUPO GERADOR ESTACIONÁRIO, POTÊNCIA 150 KVA, MOTOR A DIESEL- DEPRECIAÇÃO. AF_03/2016</v>
          </cell>
          <cell r="C1108" t="str">
            <v>H</v>
          </cell>
          <cell r="D1108">
            <v>4.7699999999999996</v>
          </cell>
        </row>
        <row r="1109">
          <cell r="A1109">
            <v>93424</v>
          </cell>
          <cell r="B1109" t="str">
            <v>GRUPO GERADOR ESTACIONÁRIO, POTÊNCIA 150 KVA, MOTOR A DIESEL- JUROS. AF_03/2016</v>
          </cell>
          <cell r="C1109" t="str">
            <v>H</v>
          </cell>
          <cell r="D1109">
            <v>0.86</v>
          </cell>
        </row>
        <row r="1110">
          <cell r="A1110">
            <v>93425</v>
          </cell>
          <cell r="B1110" t="str">
            <v>GRUPO GERADOR ESTACIONÁRIO, POTÊNCIA 150 KVA, MOTOR A DIESEL- MANUTENÇÃO. AF_03/2016</v>
          </cell>
          <cell r="C1110" t="str">
            <v>H</v>
          </cell>
          <cell r="D1110">
            <v>4.26</v>
          </cell>
        </row>
        <row r="1111">
          <cell r="A1111">
            <v>93426</v>
          </cell>
          <cell r="B1111" t="str">
            <v>GRUPO GERADOR ESTACIONÁRIO, POTÊNCIA 150 KVA, MOTOR A DIESEL- MATERIAIS NA OPERAÇÃO. AF_03/2016</v>
          </cell>
          <cell r="C1111" t="str">
            <v>H</v>
          </cell>
          <cell r="D1111">
            <v>136.88999999999999</v>
          </cell>
        </row>
        <row r="1112">
          <cell r="A1112">
            <v>93429</v>
          </cell>
          <cell r="B1112" t="str">
            <v>USINA DE MISTURA ASFÁLTICA À QUENTE, TIPO CONTRA FLUXO, PROD 40 A 80 TON/HORA - DEPRECIAÇÃO. AF_03/2016</v>
          </cell>
          <cell r="C1112" t="str">
            <v>H</v>
          </cell>
          <cell r="D1112">
            <v>108.29</v>
          </cell>
        </row>
        <row r="1113">
          <cell r="A1113">
            <v>93430</v>
          </cell>
          <cell r="B1113" t="str">
            <v>USINA DE MISTURA ASFÁLTICA À QUENTE, TIPO CONTRA FLUXO, PROD 40 A 80 TON/HORA - JUROS. AF_03/2016</v>
          </cell>
          <cell r="C1113" t="str">
            <v>H</v>
          </cell>
          <cell r="D1113">
            <v>19.489999999999998</v>
          </cell>
        </row>
        <row r="1114">
          <cell r="A1114">
            <v>93431</v>
          </cell>
          <cell r="B1114" t="str">
            <v>USINA DE MISTURA ASFÁLTICA À QUENTE, TIPO CONTRA FLUXO, PROD 40 A 80 TON/HORA - MANUTENÇÃO. AF_03/2016</v>
          </cell>
          <cell r="C1114" t="str">
            <v>H</v>
          </cell>
          <cell r="D1114">
            <v>174.08</v>
          </cell>
        </row>
        <row r="1115">
          <cell r="A1115">
            <v>93432</v>
          </cell>
          <cell r="B1115" t="str">
            <v>USINA DE MISTURA ASFÁLTICA À QUENTE, TIPO CONTRA FLUXO, PROD 40 A 80 TON/HORA - MATERIAIS NA OPERAÇÃO. AF_03/2016</v>
          </cell>
          <cell r="C1115" t="str">
            <v>H</v>
          </cell>
          <cell r="D1115">
            <v>1129.31</v>
          </cell>
        </row>
        <row r="1116">
          <cell r="A1116">
            <v>93435</v>
          </cell>
          <cell r="B1116" t="str">
            <v>USINA DE ASFALTO À FRIO, CAPACIDADE DE 40 A 60 TON/HORA, ELÉTRICA POTÊNCIA 30 CV - DEPRECIAÇÃO. AF_03/2016</v>
          </cell>
          <cell r="C1116" t="str">
            <v>H</v>
          </cell>
          <cell r="D1116">
            <v>5.86</v>
          </cell>
        </row>
        <row r="1117">
          <cell r="A1117">
            <v>93436</v>
          </cell>
          <cell r="B1117" t="str">
            <v>USINA DE ASFALTO À FRIO, CAPACIDADE DE 40 A 60 TON/HORA, ELÉTRICA POTÊNCIA 30 CV - JUROS. AF_03/2016</v>
          </cell>
          <cell r="C1117" t="str">
            <v>H</v>
          </cell>
          <cell r="D1117">
            <v>1.23</v>
          </cell>
        </row>
        <row r="1118">
          <cell r="A1118">
            <v>93437</v>
          </cell>
          <cell r="B1118" t="str">
            <v>USINA DE ASFALTO À FRIO, CAPACIDADE DE 40 A 60 TON/HORA, ELÉTRICA POTÊNCIA 30 CV - MANUTENÇÃO. AF_03/2016</v>
          </cell>
          <cell r="C1118" t="str">
            <v>H</v>
          </cell>
          <cell r="D1118">
            <v>10.99</v>
          </cell>
        </row>
        <row r="1119">
          <cell r="A1119">
            <v>93438</v>
          </cell>
          <cell r="B1119" t="str">
            <v>USINA DE ASFALTO À FRIO, CAPACIDADE DE 40 A 60 TON/HORA, ELÉTRICA POTÊNCIA 30 CV - MATERIAIS NA OPERAÇÃO. AF_03/2016</v>
          </cell>
          <cell r="C1119" t="str">
            <v>H</v>
          </cell>
          <cell r="D1119">
            <v>21.46</v>
          </cell>
        </row>
        <row r="1120">
          <cell r="A1120">
            <v>95114</v>
          </cell>
          <cell r="B1120" t="str">
            <v>MARTELETE OU ROMPEDOR PNEUMÁTICO MANUAL, 28 KG, COM SILENCIADOR - DEPRECIAÇÃO. AF_07/2016</v>
          </cell>
          <cell r="C1120" t="str">
            <v>H</v>
          </cell>
          <cell r="D1120">
            <v>1.03</v>
          </cell>
        </row>
        <row r="1121">
          <cell r="A1121">
            <v>95115</v>
          </cell>
          <cell r="B1121" t="str">
            <v>MARTELETE OU ROMPEDOR PNEUMÁTICO MANUAL, 28 KG, COM SILENCIADOR - JUROS. AF_07/2016</v>
          </cell>
          <cell r="C1121" t="str">
            <v>H</v>
          </cell>
          <cell r="D1121">
            <v>0.12</v>
          </cell>
        </row>
        <row r="1122">
          <cell r="A1122">
            <v>95116</v>
          </cell>
          <cell r="B1122" t="str">
            <v>USINA DE CONCRETO FIXA, CAPACIDADE NOMINAL DE 90 A 120 M3/H, SEM SILO - DEPRECIAÇÃO. AF_07/2016</v>
          </cell>
          <cell r="C1122" t="str">
            <v>H</v>
          </cell>
          <cell r="D1122">
            <v>31.99</v>
          </cell>
        </row>
        <row r="1123">
          <cell r="A1123">
            <v>95117</v>
          </cell>
          <cell r="B1123" t="str">
            <v>USINA DE CONCRETO FIXA, CAPACIDADE NOMINAL DE 90 A 120 M3/H, SEM SILO - JUROS. AF_07/2016</v>
          </cell>
          <cell r="C1123" t="str">
            <v>H</v>
          </cell>
          <cell r="D1123">
            <v>5.04</v>
          </cell>
        </row>
        <row r="1124">
          <cell r="A1124">
            <v>95118</v>
          </cell>
          <cell r="B1124" t="str">
            <v>USINA MISTURADORA DE SOLOS, CAPACIDADE DE 200 A 500 TON/H, POTENCIA 75KW - DEPRECIAÇÃO. AF_07/2016</v>
          </cell>
          <cell r="C1124" t="str">
            <v>H</v>
          </cell>
          <cell r="D1124">
            <v>63.82</v>
          </cell>
        </row>
        <row r="1125">
          <cell r="A1125">
            <v>95119</v>
          </cell>
          <cell r="B1125" t="str">
            <v>USINA MISTURADORA DE SOLOS, CAPACIDADE DE 200 A 500 TON/H, POTENCIA 75KW - JUROS. AF_07/2016</v>
          </cell>
          <cell r="C1125" t="str">
            <v>H</v>
          </cell>
          <cell r="D1125">
            <v>10.050000000000001</v>
          </cell>
        </row>
        <row r="1126">
          <cell r="A1126">
            <v>95120</v>
          </cell>
          <cell r="B1126" t="str">
            <v>USINA MISTURADORA DE SOLOS, CAPACIDADE DE 200 A 500 TON/H, POTENCIA 75KW - MATERIAIS NA OPERAÇÃO. AF_07/2016</v>
          </cell>
          <cell r="C1126" t="str">
            <v>H</v>
          </cell>
          <cell r="D1126">
            <v>63.11</v>
          </cell>
        </row>
        <row r="1127">
          <cell r="A1127">
            <v>95123</v>
          </cell>
          <cell r="B1127" t="str">
            <v>DISTRIBUIDOR DE AGREGADOS AUTOPROPELIDO, CAP 3 M3, A DIESEL, POTÊNCIA 176CV - DEPRECIAÇÃO. AF_07/2016</v>
          </cell>
          <cell r="C1127" t="str">
            <v>H</v>
          </cell>
          <cell r="D1127">
            <v>16.77</v>
          </cell>
        </row>
        <row r="1128">
          <cell r="A1128">
            <v>95124</v>
          </cell>
          <cell r="B1128" t="str">
            <v>DISTRIBUIDOR DE AGREGADOS AUTOPROPELIDO, C/AP 3 M3, A DIESEL, POTÊNCIA 176CV - JUROS. AF_07/2016</v>
          </cell>
          <cell r="C1128" t="str">
            <v>H</v>
          </cell>
          <cell r="D1128">
            <v>2.64</v>
          </cell>
        </row>
        <row r="1129">
          <cell r="A1129">
            <v>95125</v>
          </cell>
          <cell r="B1129" t="str">
            <v>DISTRIBUIDOR DE AGREGADOS AUTOPROPELIDO, CAP 3 M3, A DIESEL, POTÊNCIA 176CV - MANUTENÇÃO. AF_07/2016</v>
          </cell>
          <cell r="C1129" t="str">
            <v>H</v>
          </cell>
          <cell r="D1129">
            <v>18.34</v>
          </cell>
        </row>
        <row r="1130">
          <cell r="A1130">
            <v>95126</v>
          </cell>
          <cell r="B1130" t="str">
            <v>DISTRIBUIDOR DE AGREGADOS AUTOPROPELIDO, CAP 3 M3, A DIESEL, POTÊNCIA 176CV  MATERIAIS NA OPERAÇÃO. AF_07/2016</v>
          </cell>
          <cell r="C1130" t="str">
            <v>H</v>
          </cell>
          <cell r="D1130">
            <v>125.75</v>
          </cell>
        </row>
        <row r="1131">
          <cell r="A1131">
            <v>95129</v>
          </cell>
          <cell r="B1131" t="str">
            <v>MÁQUINA DEMARCADORA DE FAIXA DE TRÁFEGO À FRIO, AUTOPROPELIDA, POTÊNCIA 38 HP - DEPRECIAÇÃO. AF_07/2016</v>
          </cell>
          <cell r="C1131" t="str">
            <v>H</v>
          </cell>
          <cell r="D1131">
            <v>25.43</v>
          </cell>
        </row>
        <row r="1132">
          <cell r="A1132">
            <v>95130</v>
          </cell>
          <cell r="B1132" t="str">
            <v>MÁQUINA DEMARCADORA DE FAIXA DE TRÁFEGO À FRIO, AUTOPROPELIDA, POTÊNCIA 38 HP - JUROS. AF_07/2016</v>
          </cell>
          <cell r="C1132" t="str">
            <v>H</v>
          </cell>
          <cell r="D1132">
            <v>5.35</v>
          </cell>
        </row>
        <row r="1133">
          <cell r="A1133">
            <v>95131</v>
          </cell>
          <cell r="B1133" t="str">
            <v>MÁQUINA DEMARCADORA DE FAIXA DE TRÁFEGO À FRIO, AUTOPROPELIDA, POTÊNCIA 38 HP - MANUTENÇÃO. AF_07/2016</v>
          </cell>
          <cell r="C1133" t="str">
            <v>H</v>
          </cell>
          <cell r="D1133">
            <v>47.75</v>
          </cell>
        </row>
        <row r="1134">
          <cell r="A1134">
            <v>95132</v>
          </cell>
          <cell r="B1134" t="str">
            <v>MÁQUINA DEMARCADORA DE FAIXA DE TRÁFEGO À FRIO, AUTOPROPELIDA, POTÊNCIA 38 HP - MATERIAIS NA OPERAÇÃO. AF_07/2016</v>
          </cell>
          <cell r="C1134" t="str">
            <v>H</v>
          </cell>
          <cell r="D1134">
            <v>27.54</v>
          </cell>
        </row>
        <row r="1135">
          <cell r="A1135">
            <v>95136</v>
          </cell>
          <cell r="B1135" t="str">
            <v>TALHA MANUAL DE CORRENTE, CAPACIDADE DE 2 TON. COM ELEVAÇÃO DE 3 M - DEPRECIAÇÃO. AF_07/2016</v>
          </cell>
          <cell r="C1135" t="str">
            <v>H</v>
          </cell>
          <cell r="D1135">
            <v>0.03</v>
          </cell>
        </row>
        <row r="1136">
          <cell r="A1136">
            <v>95137</v>
          </cell>
          <cell r="B1136" t="str">
            <v>TALHA MANUAL DE CORRENTE, CAPACIDADE DE 2 TON. COM ELEVAÇÃO DE 3 M - JUROS. AF_07/2016</v>
          </cell>
          <cell r="C1136" t="str">
            <v>H</v>
          </cell>
          <cell r="D1136">
            <v>0</v>
          </cell>
        </row>
        <row r="1137">
          <cell r="A1137">
            <v>95138</v>
          </cell>
          <cell r="B1137" t="str">
            <v>TALHA MANUAL DE CORRENTE, CAPACIDADE DE 2 TON. COM ELEVAÇÃO DE 3 M - MANUTENÇÃO. AF_07/2016</v>
          </cell>
          <cell r="C1137" t="str">
            <v>H</v>
          </cell>
          <cell r="D1137">
            <v>0.02</v>
          </cell>
        </row>
        <row r="1138">
          <cell r="A1138">
            <v>95208</v>
          </cell>
          <cell r="B1138" t="str">
            <v>GRUA ASCENCIONAL, LANÇA DE 42 M, CAPACIDADE DE 1,5 T A 30 M, ALTURA ATÉ 39 M  DEPRECIAÇÃO. AF_08/2016</v>
          </cell>
          <cell r="C1138" t="str">
            <v>H</v>
          </cell>
          <cell r="D1138">
            <v>45.73</v>
          </cell>
        </row>
        <row r="1139">
          <cell r="A1139">
            <v>95209</v>
          </cell>
          <cell r="B1139" t="str">
            <v>GRUA ASCENCIONAL, LANCA DE 42 M, CAPACIDADE DE 1,5 T A 30 M, ALTURA ATE 39 M  JUROS. AF_08/2016</v>
          </cell>
          <cell r="C1139" t="str">
            <v>H</v>
          </cell>
          <cell r="D1139">
            <v>5.43</v>
          </cell>
        </row>
        <row r="1140">
          <cell r="A1140">
            <v>95210</v>
          </cell>
          <cell r="B1140" t="str">
            <v>GRUA ASCENCIONAL, LANCA DE 42 M, CAPACIDADE DE 1,5 T A 30 M, ALTURA ATE 39 M  MANUTENÇÃO. AF_08/2016</v>
          </cell>
          <cell r="C1140" t="str">
            <v>H</v>
          </cell>
          <cell r="D1140">
            <v>50.02</v>
          </cell>
        </row>
        <row r="1141">
          <cell r="A1141">
            <v>95211</v>
          </cell>
          <cell r="B1141" t="str">
            <v>GRUA ASCENCIONAL, LANCA DE 42 M, CAPACIDADE DE 1,5 T A 30 M, ALTURA ATE 39 M  MATERIAIS NA OPERAÇÃO. AF_08/2016</v>
          </cell>
          <cell r="C1141" t="str">
            <v>H</v>
          </cell>
          <cell r="D1141">
            <v>9.25</v>
          </cell>
        </row>
        <row r="1142">
          <cell r="A1142">
            <v>95217</v>
          </cell>
          <cell r="B1142" t="str">
            <v>PULVERIZADOR DE TINTA ELÉTRICO/MÁQUINA DE PINTURA AIRLESS, VAZÃO 2 L/MIN - MATERIAIS NA OPERAÇÃO. AF_08/2016</v>
          </cell>
          <cell r="C1142" t="str">
            <v>H</v>
          </cell>
          <cell r="D1142">
            <v>0.62</v>
          </cell>
        </row>
        <row r="1143">
          <cell r="A1143">
            <v>95255</v>
          </cell>
          <cell r="B1143" t="str">
            <v>MARTELO DEMOLIDOR PNEUMÁTICO MANUAL, 32 KG - DEPRECIAÇÃO. AF_09/2016</v>
          </cell>
          <cell r="C1143" t="str">
            <v>H</v>
          </cell>
          <cell r="D1143">
            <v>0.92</v>
          </cell>
        </row>
        <row r="1144">
          <cell r="A1144">
            <v>95256</v>
          </cell>
          <cell r="B1144" t="str">
            <v>MARTELO DEMOLIDOR PNEUMÁTICO MANUAL, 32 KG - JUROS. AF_09/2016</v>
          </cell>
          <cell r="C1144" t="str">
            <v>H</v>
          </cell>
          <cell r="D1144">
            <v>0.1</v>
          </cell>
        </row>
        <row r="1145">
          <cell r="A1145">
            <v>95257</v>
          </cell>
          <cell r="B1145" t="str">
            <v>MARTELO DEMOLIDOR PNEUMÁTICO MANUAL, 32 KG - MANUTENÇÃO. AF_09/2016</v>
          </cell>
          <cell r="C1145" t="str">
            <v>H</v>
          </cell>
          <cell r="D1145">
            <v>1.1499999999999999</v>
          </cell>
        </row>
        <row r="1146">
          <cell r="A1146">
            <v>95260</v>
          </cell>
          <cell r="B1146" t="str">
            <v>COMPACTADOR DE SOLOS DE PERCUSÃO (SOQUETE) COM MOTOR A GASOLINA, POTÊNCIA 3 CV - DEPRECIAÇÃO. AF_09/2016</v>
          </cell>
          <cell r="C1146" t="str">
            <v>H</v>
          </cell>
          <cell r="D1146">
            <v>0.57999999999999996</v>
          </cell>
        </row>
        <row r="1147">
          <cell r="A1147">
            <v>95261</v>
          </cell>
          <cell r="B1147" t="str">
            <v>COMPACTADOR DE SOLOS DE PERCUSÃO (SOQUETE) COM MOTOR A GASOLINA, POTÊNCIA 3 CV - JUROS. AF_09/2016</v>
          </cell>
          <cell r="C1147" t="str">
            <v>H</v>
          </cell>
          <cell r="D1147">
            <v>0.1</v>
          </cell>
        </row>
        <row r="1148">
          <cell r="A1148">
            <v>95262</v>
          </cell>
          <cell r="B1148" t="str">
            <v>COMPACTADOR DE SOLOS DE PERCUSÃO (SOQUETE) COM MOTOR A GASOLINA, POTÊNCIA 3 CV - MANUTENÇÃO. AF_09/2016</v>
          </cell>
          <cell r="C1148" t="str">
            <v>H</v>
          </cell>
          <cell r="D1148">
            <v>0.95</v>
          </cell>
        </row>
        <row r="1149">
          <cell r="A1149">
            <v>95263</v>
          </cell>
          <cell r="B1149" t="str">
            <v>COMPACTADOR DE SOLOS DE PERCUSÃO (SOQUETE) COM MOTOR A GASOLINA, POTÊNCIA 3 CV - MATERIAIS NA OPERAÇÃO. AF_09/2016</v>
          </cell>
          <cell r="C1149" t="str">
            <v>H</v>
          </cell>
          <cell r="D1149">
            <v>5.25</v>
          </cell>
        </row>
        <row r="1150">
          <cell r="A1150">
            <v>95266</v>
          </cell>
          <cell r="B1150" t="str">
            <v>RÉGUA VIBRATÓRIA DUPLA PARA CONCRETO, PESO DE 60KG, COMPRIMENTO 4 M, COM MOTOR A GASOLINA, POTÊNCIA 5,5 HP - DEPRECIAÇÃO. AF_09/2016</v>
          </cell>
          <cell r="C1150" t="str">
            <v>H</v>
          </cell>
          <cell r="D1150">
            <v>0.4</v>
          </cell>
        </row>
        <row r="1151">
          <cell r="A1151">
            <v>95267</v>
          </cell>
          <cell r="B1151" t="str">
            <v>RÉGUA VIBRATÓRIA DUPLA PARA CONCRETO, PESO DE 60KG, COMPRIMENTO 4 M, COM MOTOR A GASOLINA, POTÊNCIA 5,5 HP - JUROS. AF_09/2016</v>
          </cell>
          <cell r="C1151" t="str">
            <v>H</v>
          </cell>
          <cell r="D1151">
            <v>0.04</v>
          </cell>
        </row>
        <row r="1152">
          <cell r="A1152">
            <v>95268</v>
          </cell>
          <cell r="B1152" t="str">
            <v>RÉGUA VIBRATÓRIA DUPLA PARA CONCRETO, PESO DE 60KG, COMPRIMENTO 4 M, COM MOTOR A GASOLINA, POTÊNCIA 5,5 HP - MANUTENÇÃO. AF_09/2016</v>
          </cell>
          <cell r="C1152" t="str">
            <v>H</v>
          </cell>
          <cell r="D1152">
            <v>0.39</v>
          </cell>
        </row>
        <row r="1153">
          <cell r="A1153">
            <v>95269</v>
          </cell>
          <cell r="B1153" t="str">
            <v>RÉGUA VIBRATÓRIA DUPLA PARA CONCRETO, PESO DE 60KG, COMPRIMENTO 4 M, COM MOTOR A GASOLINA, POTÊNCIA 5,5 HP  MATERIAIS NA OPERAÇÃO. AF_09/2016</v>
          </cell>
          <cell r="C1153" t="str">
            <v>H</v>
          </cell>
          <cell r="D1153">
            <v>9.6999999999999993</v>
          </cell>
        </row>
        <row r="1154">
          <cell r="A1154">
            <v>95272</v>
          </cell>
          <cell r="B1154" t="str">
            <v>POLIDORA DE PISO (POLITRIZ), PESO DE 100KG, DIÂMETRO 450 MM, MOTOR ELÉTRICO, POTÊNCIA 4 HP - DEPRECIAÇÃO. AF_09/2016</v>
          </cell>
          <cell r="C1154" t="str">
            <v>H</v>
          </cell>
          <cell r="D1154">
            <v>0.39</v>
          </cell>
        </row>
        <row r="1155">
          <cell r="A1155">
            <v>95273</v>
          </cell>
          <cell r="B1155" t="str">
            <v>POLIDORA DE PISO (POLITRIZ), PESO DE 100KG, DIÂMETRO 450 MM, MOTOR ELÉTRICO, POTÊNCIA 4 HP - JUROS. AF_09/2016</v>
          </cell>
          <cell r="C1155" t="str">
            <v>H</v>
          </cell>
          <cell r="D1155">
            <v>0.04</v>
          </cell>
        </row>
        <row r="1156">
          <cell r="A1156">
            <v>95274</v>
          </cell>
          <cell r="B1156" t="str">
            <v>POLIDORA DE PISO (POLITRIZ), PESO DE 100KG, DIÂMETRO 450 MM, MOTOR ELÉTRICO, POTÊNCIA 4 HP - MANUTENÇÃO. AF_09/2016</v>
          </cell>
          <cell r="C1156" t="str">
            <v>H</v>
          </cell>
          <cell r="D1156">
            <v>0.3</v>
          </cell>
        </row>
        <row r="1157">
          <cell r="A1157">
            <v>95275</v>
          </cell>
          <cell r="B1157" t="str">
            <v>POLIDORA DE PISO (POLITRIZ), PESO DE 100KG, DIÂMETRO 450 MM, MOTOR ELÉTRICO, POTÊNCIA 4 HP  MATERIAIS NA OPERAÇÃO. AF_09/2016</v>
          </cell>
          <cell r="C1157" t="str">
            <v>H</v>
          </cell>
          <cell r="D1157">
            <v>2.5099999999999998</v>
          </cell>
        </row>
        <row r="1158">
          <cell r="A1158">
            <v>95278</v>
          </cell>
          <cell r="B1158" t="str">
            <v>DESEMPENADEIRA DE CONCRETO, PESO DE 75KG, 4 PÁS, MOTOR A GASOLINA, POTÊNCIA 5,5 HP - DEPRECIAÇÃO. AF_09/2016</v>
          </cell>
          <cell r="C1158" t="str">
            <v>H</v>
          </cell>
          <cell r="D1158">
            <v>0.48</v>
          </cell>
        </row>
        <row r="1159">
          <cell r="A1159">
            <v>95279</v>
          </cell>
          <cell r="B1159" t="str">
            <v>DESEMPENADEIRA DE CONCRETO, PESO DE 75KG, 4 PÁS, MOTOR A GASOLINA, POTÊNCIA 5,5 HP - JUROS. AF_09/2016</v>
          </cell>
          <cell r="C1159" t="str">
            <v>H</v>
          </cell>
          <cell r="D1159">
            <v>0.05</v>
          </cell>
        </row>
        <row r="1160">
          <cell r="A1160">
            <v>95280</v>
          </cell>
          <cell r="B1160" t="str">
            <v>DESEMPENADEIRA DE CONCRETO, PESO DE 75KG, 4 PÁS, MOTOR A GASOLINA, POTÊNCIA 5,5 HP - MANUTENÇÃO. AF_09/2016</v>
          </cell>
          <cell r="C1160" t="str">
            <v>H</v>
          </cell>
          <cell r="D1160">
            <v>0.47</v>
          </cell>
        </row>
        <row r="1161">
          <cell r="A1161">
            <v>95281</v>
          </cell>
          <cell r="B1161" t="str">
            <v>DESEMPENADEIRA DE CONCRETO, PESO DE 75KG, 4 PÁS, MOTOR A GASOLINA, POTÊNCIA 5,5 HP  MATERIAIS NA OPERAÇÃO. AF_09/2016</v>
          </cell>
          <cell r="C1161" t="str">
            <v>H</v>
          </cell>
          <cell r="D1161">
            <v>9.6999999999999993</v>
          </cell>
        </row>
        <row r="1162">
          <cell r="A1162">
            <v>95617</v>
          </cell>
          <cell r="B1162" t="str">
            <v>PERFURATRIZ PNEUMATICA MANUAL DE PESO MEDIO, MARTELETE, 18KG, COMPRIMENTO MÁXIMO DE CURSO DE 6 M, DIAMETRO DO PISTAO DE 5,5 CM - DEPRECIAÇÃO. AF_11/2016</v>
          </cell>
          <cell r="C1162" t="str">
            <v>H</v>
          </cell>
          <cell r="D1162">
            <v>0.75</v>
          </cell>
        </row>
        <row r="1163">
          <cell r="A1163">
            <v>95618</v>
          </cell>
          <cell r="B1163" t="str">
            <v>PERFURATRIZ PNEUMATICA MANUAL DE PESO MEDIO, MARTELETE, 18KG, COMPRIMENTO MÁXIMO DE CURSO DE 6 M, DIAMETRO DO PISTAO DE 5,5 CM - JUROS. AF_11/2016</v>
          </cell>
          <cell r="C1163" t="str">
            <v>H</v>
          </cell>
          <cell r="D1163">
            <v>0.08</v>
          </cell>
        </row>
        <row r="1164">
          <cell r="A1164">
            <v>95619</v>
          </cell>
          <cell r="B1164" t="str">
            <v>PERFURATRIZ PNEUMATICA MANUAL DE PESO MEDIO, MARTELETE, 18KG, COMPRIMENTO MÁXIMO DE CURSO DE 6 M, DIAMETRO DO PISTAO DE 5,5 CM - MANUTENÇÃO. AF_11/2016</v>
          </cell>
          <cell r="C1164" t="str">
            <v>H</v>
          </cell>
          <cell r="D1164">
            <v>0.94</v>
          </cell>
        </row>
        <row r="1165">
          <cell r="A1165">
            <v>95627</v>
          </cell>
          <cell r="B1165" t="str">
            <v>ROLO COMPACTADOR VIBRATORIO TANDEM, ACO LISO, POTENCIA 125 HP, PESO SEM/COM LASTRO 10,20/11,65 T, LARGURA DE TRABALHO 1,73 M - DEPRECIAÇÃO. AF_11/2016</v>
          </cell>
          <cell r="C1165" t="str">
            <v>H</v>
          </cell>
          <cell r="D1165">
            <v>42.76</v>
          </cell>
        </row>
        <row r="1166">
          <cell r="A1166">
            <v>95628</v>
          </cell>
          <cell r="B1166" t="str">
            <v>ROLO COMPACTADOR VIBRATORIO TANDEM, ACO LISO, POTENCIA 125 HP, PESO SEM/COM LASTRO 10,20/11,65 T, LARGURA DE TRABALHO 1,73 M - JUROS. AF_11/2016</v>
          </cell>
          <cell r="C1166" t="str">
            <v>H</v>
          </cell>
          <cell r="D1166">
            <v>5.93</v>
          </cell>
        </row>
        <row r="1167">
          <cell r="A1167">
            <v>95629</v>
          </cell>
          <cell r="B1167" t="str">
            <v>ROLO COMPACTADOR VIBRATORIO TANDEM, ACO LISO, POTENCIA 125 HP, PESO SEM/COM LASTRO 10,20/11,65 T, LARGURA DE TRABALHO 1,73 M - MANUTENÇÃO. AF_11/2016</v>
          </cell>
          <cell r="C1167" t="str">
            <v>H</v>
          </cell>
          <cell r="D1167">
            <v>53.52</v>
          </cell>
        </row>
        <row r="1168">
          <cell r="A1168">
            <v>95630</v>
          </cell>
          <cell r="B1168" t="str">
            <v>ROLO COMPACTADOR VIBRATORIO TANDEM, ACO LISO, POTENCIA 125 HP, PESO SEM/COM LASTRO 10,20/11,65 T, LARGURA DE TRABALHO 1,73 M - MATERIAIS NA OPERAÇÃO. AF_11/2016</v>
          </cell>
          <cell r="C1168" t="str">
            <v>H</v>
          </cell>
          <cell r="D1168">
            <v>76.239999999999995</v>
          </cell>
        </row>
        <row r="1169">
          <cell r="A1169">
            <v>95698</v>
          </cell>
          <cell r="B1169" t="str">
            <v>PERFURATRIZ MANUAL, TORQUE MAXIMO 55 KGF.M, POTENCIA 5 CV, COM DIAMETRO MAXIMO 8 1/2" - DEPRECIAÇÃO. AF_11/2016</v>
          </cell>
          <cell r="C1169" t="str">
            <v>H</v>
          </cell>
          <cell r="D1169">
            <v>3.06</v>
          </cell>
        </row>
        <row r="1170">
          <cell r="A1170">
            <v>95699</v>
          </cell>
          <cell r="B1170" t="str">
            <v>PERFURATRIZ MANUAL, TORQUE MAXIMO 55 KGF.M, POTENCIA 5 CV, COM DIAMETRO MAXIMO 8 1/2" - JUROS. AF_11/2016</v>
          </cell>
          <cell r="C1170" t="str">
            <v>H</v>
          </cell>
          <cell r="D1170">
            <v>0.36</v>
          </cell>
        </row>
        <row r="1171">
          <cell r="A1171">
            <v>95700</v>
          </cell>
          <cell r="B1171" t="str">
            <v>PERFURATRIZ MANUAL, TORQUE MAXIMO 55 KGF.M, POTENCIA 5 CV, COM DIAMETRO MAXIMO 8 1/2" - MANUTENÇÃO. AF_11/2016</v>
          </cell>
          <cell r="C1171" t="str">
            <v>H</v>
          </cell>
          <cell r="D1171">
            <v>3.82</v>
          </cell>
        </row>
        <row r="1172">
          <cell r="A1172">
            <v>95701</v>
          </cell>
          <cell r="B1172" t="str">
            <v>PERFURATRIZ MANUAL, TORQUE MAXIMO 55 KGF.M, POTENCIA 5 CV, COM DIAMETRO MAXIMO 8 1/2" - MATERIAIS NA OPERAÇÃO. AF_11/2016</v>
          </cell>
          <cell r="C1172" t="str">
            <v>H</v>
          </cell>
          <cell r="D1172">
            <v>3.09</v>
          </cell>
        </row>
        <row r="1173">
          <cell r="A1173">
            <v>95704</v>
          </cell>
          <cell r="B1173" t="str">
            <v>PERFURATRIZ SOBRE ESTEIRA, TORQUE MÁXIMO 600 KGF, POTÊNCIA ENTRE 50 E 60 HP, DIÂMETRO MÁXIMO 10 - DEPRECIAÇÃO. AF_11/2016</v>
          </cell>
          <cell r="C1173" t="str">
            <v>H</v>
          </cell>
          <cell r="D1173">
            <v>46.43</v>
          </cell>
        </row>
        <row r="1174">
          <cell r="A1174">
            <v>95705</v>
          </cell>
          <cell r="B1174" t="str">
            <v>PERFURATRIZ SOBRE ESTEIRA, TORQUE MÁXIMO 600 KGF, POTÊNCIA ENTRE 50 E 60 HP, DIÂMETRO MÁXIMO 10 - JUROS. AF_11/2016</v>
          </cell>
          <cell r="C1174" t="str">
            <v>H</v>
          </cell>
          <cell r="D1174">
            <v>6.36</v>
          </cell>
        </row>
        <row r="1175">
          <cell r="A1175">
            <v>95706</v>
          </cell>
          <cell r="B1175" t="str">
            <v>PERFURATRIZ SOBRE ESTEIRA, TORQUE MÁXIMO 600 KGF, POTÊNCIA ENTRE 50 E 60 HP, DIÂMETRO MÁXIMO 10 - MANUTENÇÃO. AF_11/2016</v>
          </cell>
          <cell r="C1175" t="str">
            <v>H</v>
          </cell>
          <cell r="D1175">
            <v>58.11</v>
          </cell>
        </row>
        <row r="1176">
          <cell r="A1176">
            <v>95707</v>
          </cell>
          <cell r="B1176" t="str">
            <v>PERFURATRIZ SOBRE ESTEIRA, TORQUE MÁXIMO 600 KGF, POTÊNCIA ENTRE 50 E 60 HP, DIÂMETRO MÁXIMO 10 - MATERIAIS NA OPERAÇÃO. AF_11/2016</v>
          </cell>
          <cell r="C1176" t="str">
            <v>H</v>
          </cell>
          <cell r="D1176">
            <v>4.05</v>
          </cell>
        </row>
        <row r="1177">
          <cell r="A1177">
            <v>95710</v>
          </cell>
          <cell r="B1177" t="str">
            <v>ESCAVADEIRA HIDRAULICA SOBRE ESTEIRA, COM GARRA GIRATORIA DE MANDIBULAS, PESO OPERACIONAL ENTRE 22,00 E 25,50 TON, POTENCIA LIQUIDA ENTRE 150 E 160 HP - DEPRECIAÇÃO. AF_11/2016</v>
          </cell>
          <cell r="C1177" t="str">
            <v>H</v>
          </cell>
          <cell r="D1177">
            <v>55.81</v>
          </cell>
        </row>
        <row r="1178">
          <cell r="A1178">
            <v>95711</v>
          </cell>
          <cell r="B1178" t="str">
            <v>ESCAVADEIRA HIDRAULICA SOBRE ESTEIRA, COM GARRA GIRATORIA DE MANDIBULAS, PESO OPERACIONAL ENTRE 22,00 E 25,50 TON, POTENCIA LIQUIDA ENTRE 150 E 160 HP - JUROS. AF_11/2016</v>
          </cell>
          <cell r="C1178" t="str">
            <v>H</v>
          </cell>
          <cell r="D1178">
            <v>7.57</v>
          </cell>
        </row>
        <row r="1179">
          <cell r="A1179">
            <v>95712</v>
          </cell>
          <cell r="B1179" t="str">
            <v>ESCAVADEIRA HIDRAULICA SOBRE ESTEIRA, COM GARRA GIRATORIA DE MANDIBULAS, PESO OPERACIONAL ENTRE 22,00 E 25,50 TON, POTENCIA LIQUIDA ENTRE 150 E 160 HP - MANUTENÇÃO. AF_11/2016</v>
          </cell>
          <cell r="C1179" t="str">
            <v>H</v>
          </cell>
          <cell r="D1179">
            <v>69.760000000000005</v>
          </cell>
        </row>
        <row r="1180">
          <cell r="A1180">
            <v>95713</v>
          </cell>
          <cell r="B1180" t="str">
            <v>ESCAVADEIRA HIDRAULICA SOBRE ESTEIRA, COM GARRA GIRATORIA DE MANDIBULAS, PESO OPERACIONAL ENTRE 22,00 E 25,50 TON, POTENCIA LIQUIDA ENTRE 150 E 160 HP - MATERIAIS NA OPERAÇÃO. AF_11/2016</v>
          </cell>
          <cell r="C1180" t="str">
            <v>H</v>
          </cell>
          <cell r="D1180">
            <v>76.8</v>
          </cell>
        </row>
        <row r="1181">
          <cell r="A1181">
            <v>95716</v>
          </cell>
          <cell r="B1181" t="str">
            <v>ESCAVADEIRA HIDRAULICA SOBRE ESTEIRA, EQUIPADA COM CLAMSHELL, COM CAPACIDADE DA CAÇAMBA ENTRE 1,20 E 1,50 M3, PESO OPERACIONAL ENTRE 20,00 E 22,00 TON, POTENCIA LIQUIDA ENTRE 150 E 160 HP - DEPRECIAÇÃO. AF_11/2016</v>
          </cell>
          <cell r="C1181" t="str">
            <v>H</v>
          </cell>
          <cell r="D1181">
            <v>53.72</v>
          </cell>
        </row>
        <row r="1182">
          <cell r="A1182">
            <v>95717</v>
          </cell>
          <cell r="B1182" t="str">
            <v>ESCAVADEIRA HIDRAULICA SOBRE ESTEIRA, EQUIPADA COM CLAMSHELL, COM CAPACIDADE DA CAÇAMBA ENTRE 1,20 E 1,50 M3, PESO OPERACIONAL ENTRE 20,00 E 22,00 TON, POTENCIA LIQUIDA ENTRE 150 E 160 HP - JUROS. AF_11/2016</v>
          </cell>
          <cell r="C1182" t="str">
            <v>H</v>
          </cell>
          <cell r="D1182">
            <v>7.29</v>
          </cell>
        </row>
        <row r="1183">
          <cell r="A1183">
            <v>95718</v>
          </cell>
          <cell r="B1183" t="str">
            <v>ESCAVADEIRA HIDRAULICA SOBRE ESTEIRA, EQUIPADA COM CLAMSHELL, COM CAPACIDADE DA CAÇAMBA ENTRE 1,20 E 1,50 M3, PESO OPERACIONAL ENTRE 20,00 E 22,00 TON, POTENCIA LIQUIDA ENTRE 150 E 160 HP - MANUTENÇÃO. AF_11/2016</v>
          </cell>
          <cell r="C1183" t="str">
            <v>H</v>
          </cell>
          <cell r="D1183">
            <v>67.16</v>
          </cell>
        </row>
        <row r="1184">
          <cell r="A1184">
            <v>95719</v>
          </cell>
          <cell r="B1184" t="str">
            <v>ESCAVADEIRA HIDRAULICA SOBRE ESTEIRA, EQUIPADA COM CLAMSHELL, COM CAPACIDADE DA CAÇAMBA ENTRE 1,20 E 1,50 M3, PESO OPERACIONAL ENTRE 20,00 E 22,00 TON, POTENCIA LIQUIDA ENTRE 150 E 160 HP - MATERIAIS NA OPERAÇÃO. AF_11/2016</v>
          </cell>
          <cell r="C1184" t="str">
            <v>H</v>
          </cell>
          <cell r="D1184">
            <v>76.8</v>
          </cell>
        </row>
        <row r="1185">
          <cell r="A1185">
            <v>95869</v>
          </cell>
          <cell r="B1185" t="str">
            <v>GRUPO GERADOR COM CARENAGEM, MOTOR DIESEL POTÊNCIA STANDART ENTRE 250 E 260 KVA - JUROS. AF_12/2016</v>
          </cell>
          <cell r="C1185" t="str">
            <v>H</v>
          </cell>
          <cell r="D1185">
            <v>1.37</v>
          </cell>
        </row>
        <row r="1186">
          <cell r="A1186">
            <v>95870</v>
          </cell>
          <cell r="B1186" t="str">
            <v>GRUPO GERADOR COM CARENAGEM, MOTOR DIESEL POTÊNCIA STANDART ENTRE 250 E 260 KVA - MANUTENÇÃO. AF_12/2016</v>
          </cell>
          <cell r="C1186" t="str">
            <v>H</v>
          </cell>
          <cell r="D1186">
            <v>6.81</v>
          </cell>
        </row>
        <row r="1187">
          <cell r="A1187">
            <v>95871</v>
          </cell>
          <cell r="B1187" t="str">
            <v>GRUPO GERADOR COM CARENAGEM, MOTOR DIESEL POTÊNCIA STANDART ENTRE 250 E 260 KVA - MATERIAIS NA OPERAÇÃO. AF_12/2016</v>
          </cell>
          <cell r="C1187" t="str">
            <v>H</v>
          </cell>
          <cell r="D1187">
            <v>233.22</v>
          </cell>
        </row>
        <row r="1188">
          <cell r="A1188">
            <v>95874</v>
          </cell>
          <cell r="B1188" t="str">
            <v>GRUPO GERADOR COM CARENAGEM, MOTOR DIESEL POTÊNCIA STANDART ENTRE 250 E 260 KVA - DEPRECIAÇÃO. AF_12/2016</v>
          </cell>
          <cell r="C1188" t="str">
            <v>H</v>
          </cell>
          <cell r="D1188">
            <v>7.63</v>
          </cell>
        </row>
        <row r="1189">
          <cell r="A1189">
            <v>96008</v>
          </cell>
          <cell r="B1189" t="str">
            <v>TRATOR DE PNEUS COM POTÊNCIA DE 122 CV, TRAÇÃO 4X4, COM VASSOURA MECÂNICA ACOPLADA - DEPRECIAÇÃO. AF_02/2017</v>
          </cell>
          <cell r="C1189" t="str">
            <v>H</v>
          </cell>
          <cell r="D1189">
            <v>20.82</v>
          </cell>
        </row>
        <row r="1190">
          <cell r="A1190">
            <v>96009</v>
          </cell>
          <cell r="B1190" t="str">
            <v>TRATOR DE PNEUS COM POTÊNCIA DE 122 CV, TRAÇÃO 4X4, COM VASSOURA MECÂNICA ACOPLADA - JUROS. AF_02/2017</v>
          </cell>
          <cell r="C1190" t="str">
            <v>H</v>
          </cell>
          <cell r="D1190">
            <v>2.89</v>
          </cell>
        </row>
        <row r="1191">
          <cell r="A1191">
            <v>96011</v>
          </cell>
          <cell r="B1191" t="str">
            <v>TRATOR DE PNEUS COM POTÊNCIA DE 122 CV, TRAÇÃO 4X4, COM VASSOURA MECÂNICA ACOPLADA - MANUTENÇÃO. AF_02/2017</v>
          </cell>
          <cell r="C1191" t="str">
            <v>H</v>
          </cell>
          <cell r="D1191">
            <v>22.77</v>
          </cell>
        </row>
        <row r="1192">
          <cell r="A1192">
            <v>96012</v>
          </cell>
          <cell r="B1192" t="str">
            <v>TRATOR DE PNEUS COM POTÊNCIA DE 122 CV, TRAÇÃO 4X4, COM VASSOURA MECÂNICA ACOPLADA - MATERIAIS NA OPERAÇÃO. AF_02/2017</v>
          </cell>
          <cell r="C1192" t="str">
            <v>H</v>
          </cell>
          <cell r="D1192">
            <v>82.57</v>
          </cell>
        </row>
        <row r="1193">
          <cell r="A1193">
            <v>96015</v>
          </cell>
          <cell r="B1193" t="str">
            <v>TRATOR DE PNEUS COM POTÊNCIA DE 122 CV, TRAÇÃO 4X4, COM GRADE DE DISCOS ACOPLADA - DEPRECIAÇÃO. AF_02/2017</v>
          </cell>
          <cell r="C1193" t="str">
            <v>H</v>
          </cell>
          <cell r="D1193">
            <v>20.57</v>
          </cell>
        </row>
        <row r="1194">
          <cell r="A1194">
            <v>96016</v>
          </cell>
          <cell r="B1194" t="str">
            <v>TRATOR DE PNEUS COM POTÊNCIA DE 122 CV, TRAÇÃO 4X4, COM GRADE DE DISCOS ACOPLADA - JUROS. AF_02/2017</v>
          </cell>
          <cell r="C1194" t="str">
            <v>H</v>
          </cell>
          <cell r="D1194">
            <v>2.85</v>
          </cell>
        </row>
        <row r="1195">
          <cell r="A1195">
            <v>96018</v>
          </cell>
          <cell r="B1195" t="str">
            <v>TRATOR DE PNEUS COM POTÊNCIA DE 122 CV, TRAÇÃO 4X4, COM GRADE DE DISCOS ACOPLADA - MANUTENÇÃO. AF_02/2017</v>
          </cell>
          <cell r="C1195" t="str">
            <v>H</v>
          </cell>
          <cell r="D1195">
            <v>22.5</v>
          </cell>
        </row>
        <row r="1196">
          <cell r="A1196">
            <v>96019</v>
          </cell>
          <cell r="B1196" t="str">
            <v>TRATOR DE PNEUS COM POTÊNCIA DE 122 CV, TRAÇÃO 4X4, COM GRADE DE DISCOS ACOPLADA - MATERIAIS NA OPERAÇÃO. AF_02/2017</v>
          </cell>
          <cell r="C1196" t="str">
            <v>H</v>
          </cell>
          <cell r="D1196">
            <v>146.81</v>
          </cell>
        </row>
        <row r="1197">
          <cell r="A1197">
            <v>96023</v>
          </cell>
          <cell r="B1197" t="str">
            <v>TRATOR DE PNEUS COM POTÊNCIA DE 85 CV, TRAÇÃO 4X4, COM GRADE DE DISCOS ACOPLADA - DEPRECIAÇÃO. AF_02/2017</v>
          </cell>
          <cell r="C1197" t="str">
            <v>H</v>
          </cell>
          <cell r="D1197">
            <v>16.2</v>
          </cell>
        </row>
        <row r="1198">
          <cell r="A1198">
            <v>96024</v>
          </cell>
          <cell r="B1198" t="str">
            <v>TRATOR DE PNEUS COM POTÊNCIA DE 85 CV, TRAÇÃO 4X4, COM GRADE DE DISCOS ACOPLADA - JUROS. AF_02/2017</v>
          </cell>
          <cell r="C1198" t="str">
            <v>H</v>
          </cell>
          <cell r="D1198">
            <v>2.2400000000000002</v>
          </cell>
        </row>
        <row r="1199">
          <cell r="A1199">
            <v>96026</v>
          </cell>
          <cell r="B1199" t="str">
            <v>TRATOR DE PNEUS COM POTÊNCIA DE 85 CV, TRAÇÃO 4X4, COM GRADE DE DISCOS ACOPLADA - MANUTENÇÃO. AF_02/2017</v>
          </cell>
          <cell r="C1199" t="str">
            <v>H</v>
          </cell>
          <cell r="D1199">
            <v>17.72</v>
          </cell>
        </row>
        <row r="1200">
          <cell r="A1200">
            <v>96027</v>
          </cell>
          <cell r="B1200" t="str">
            <v>TRATOR DE PNEUS COM POTÊNCIA DE 85 CV, TRAÇÃO 4X4, COM GRADE DE DISCOS ACOPLADA - MATERIAIS NA OPERAÇÃO. AF_02/2017</v>
          </cell>
          <cell r="C1200" t="str">
            <v>H</v>
          </cell>
          <cell r="D1200">
            <v>102.3</v>
          </cell>
        </row>
        <row r="1201">
          <cell r="A1201">
            <v>96030</v>
          </cell>
          <cell r="B1201" t="str">
            <v>CAMINHÃO BASCULANTE 10 M3, TRUCADO, POTÊNCIA 230 CV, INCLUSIVE CAÇAMBA METÁLICA, COM DISTRIBUIDOR DE AGREGADOS ACOPLADO - DEPRECIAÇÃO. AF_02/2017</v>
          </cell>
          <cell r="C1201" t="str">
            <v>H</v>
          </cell>
          <cell r="D1201">
            <v>25.57</v>
          </cell>
        </row>
        <row r="1202">
          <cell r="A1202">
            <v>96031</v>
          </cell>
          <cell r="B1202" t="str">
            <v>CAMINHÃO BASCULANTE 10 M3, TRUCADO, POTÊNCIA 230 CV, INCLUSIVE CAÇAMBA METÁLICA, COM DISTRIBUIDOR DE AGREGADOS ACOPLADO - JUROS. AF_02/2017</v>
          </cell>
          <cell r="C1202" t="str">
            <v>H</v>
          </cell>
          <cell r="D1202">
            <v>4.7699999999999996</v>
          </cell>
        </row>
        <row r="1203">
          <cell r="A1203">
            <v>96032</v>
          </cell>
          <cell r="B1203" t="str">
            <v>CAMINHÃO BASCULANTE 10 M3, TRUCADO, POTÊNCIA 230 CV, INCLUSIVE CAÇAMBA METÁLICA, COM DISTRIBUIDOR DE AGREGADOS ACOPLADO - IMPOSTOS E SEGUROS. AF_02/2017</v>
          </cell>
          <cell r="C1203" t="str">
            <v>H</v>
          </cell>
          <cell r="D1203">
            <v>3.79</v>
          </cell>
        </row>
        <row r="1204">
          <cell r="A1204">
            <v>96033</v>
          </cell>
          <cell r="B1204" t="str">
            <v>CAMINHÃO BASCULANTE 10 M3, TRUCADO, POTÊNCIA 230 CV, INCLUSIVE CAÇAMBA METÁLICA, COM DISTRIBUIDOR DE AGREGADOS ACOPLADO - MANUTENÇÃO. AF_02/2017</v>
          </cell>
          <cell r="C1204" t="str">
            <v>H</v>
          </cell>
          <cell r="D1204">
            <v>42.89</v>
          </cell>
        </row>
        <row r="1205">
          <cell r="A1205">
            <v>96034</v>
          </cell>
          <cell r="B1205" t="str">
            <v>CAMINHÃO BASCULANTE 10 M3, TRUCADO, POTÊNCIA 230 CV, INCLUSIVE CAÇAMBA METÁLICA, COM DISTRIBUIDOR DE AGREGADOS ACOPLADO - MATERIAIS NA OPERAÇÃO. AF_02/2017</v>
          </cell>
          <cell r="C1205" t="str">
            <v>H</v>
          </cell>
          <cell r="D1205">
            <v>121.1</v>
          </cell>
        </row>
        <row r="1206">
          <cell r="A1206">
            <v>96053</v>
          </cell>
          <cell r="B1206" t="str">
            <v>TRATOR DE PNEUS COM POTÊNCIA DE 85 CV, TRAÇÃO 4X4, COM VASSOURA MECÂNICA ACOPLADA - DEPRECIAÇÃO. AF_03/2017</v>
          </cell>
          <cell r="C1206" t="str">
            <v>H</v>
          </cell>
          <cell r="D1206">
            <v>16.45</v>
          </cell>
        </row>
        <row r="1207">
          <cell r="A1207">
            <v>96054</v>
          </cell>
          <cell r="B1207" t="str">
            <v>MINICARREGADEIRA SOBRE RODAS POTENCIA 47HP CAPACIDADE OPERACAO 646 KG, COM VASSOURA MECÂNICA ACOPLADA - DEPRECIAÇÃO. AF_03/2017</v>
          </cell>
          <cell r="C1207" t="str">
            <v>H</v>
          </cell>
          <cell r="D1207">
            <v>21.88</v>
          </cell>
        </row>
        <row r="1208">
          <cell r="A1208">
            <v>96055</v>
          </cell>
          <cell r="B1208" t="str">
            <v>TRATOR DE PNEUS COM POTÊNCIA DE 85 CV, TRAÇÃO 4X4, COM VASSOURA MECÂNICA ACOPLADA - JUROS. AF_03/2017</v>
          </cell>
          <cell r="C1208" t="str">
            <v>H</v>
          </cell>
          <cell r="D1208">
            <v>2.2799999999999998</v>
          </cell>
        </row>
        <row r="1209">
          <cell r="A1209">
            <v>96056</v>
          </cell>
          <cell r="B1209" t="str">
            <v>TRATOR DE PNEUS COM POTÊNCIA DE 85 CV, TRAÇÃO 4X4, COM VASSOURA MECÂNICA ACOPLADA - MANUTENÇÃO. AF_03/2017</v>
          </cell>
          <cell r="C1209" t="str">
            <v>H</v>
          </cell>
          <cell r="D1209">
            <v>17.989999999999998</v>
          </cell>
        </row>
        <row r="1210">
          <cell r="A1210">
            <v>96057</v>
          </cell>
          <cell r="B1210" t="str">
            <v>TRATOR DE PNEUS COM POTÊNCIA DE 85 CV, TRAÇÃO 4X4, COM VASSOURA MECÂNICA ACOPLADA - MATERIAIS NA OPERAÇÃO. AF_03/2017</v>
          </cell>
          <cell r="C1210" t="str">
            <v>H</v>
          </cell>
          <cell r="D1210">
            <v>57.53</v>
          </cell>
        </row>
        <row r="1211">
          <cell r="A1211">
            <v>96060</v>
          </cell>
          <cell r="B1211" t="str">
            <v>MINICARREGADEIRA SOBRE RODAS POTENCIA 47HP CAPACIDADE OPERACAO 646 KG, COM VASSOURA MECÂNICA ACOPLADA - JUROS. AF_03/2017</v>
          </cell>
          <cell r="C1211" t="str">
            <v>H</v>
          </cell>
          <cell r="D1211">
            <v>2.2000000000000002</v>
          </cell>
        </row>
        <row r="1212">
          <cell r="A1212">
            <v>96061</v>
          </cell>
          <cell r="B1212" t="str">
            <v>MINICARREGADEIRA SOBRE RODAS POTENCIA 47HP CAPACIDADE OPERACAO 646 KG, COM VASSOURA MECÂNICA ACOPLADA - MANUTENÇÃO. AF_03/2017</v>
          </cell>
          <cell r="C1212" t="str">
            <v>H</v>
          </cell>
          <cell r="D1212">
            <v>27.35</v>
          </cell>
        </row>
        <row r="1213">
          <cell r="A1213">
            <v>96062</v>
          </cell>
          <cell r="B1213" t="str">
            <v>MINICARREGADEIRA SOBRE RODAS POTENCIA 47HP CAPACIDADE OPERACAO 646 KG, COM VASSOURA MECÂNICA ACOPLADA - MATERIAIS NA OPERAÇÃO. AF_03/2017</v>
          </cell>
          <cell r="C1213" t="str">
            <v>H</v>
          </cell>
          <cell r="D1213">
            <v>34.03</v>
          </cell>
        </row>
        <row r="1214">
          <cell r="A1214">
            <v>96241</v>
          </cell>
          <cell r="B1214" t="str">
            <v>MINIESCAVADEIRA SOBRE ESTEIRAS, POTENCIA LIQUIDA DE *30* HP, PESO OPERACIONAL DE *3.500* KG - DEPRECIACAO. AF_04/2017</v>
          </cell>
          <cell r="C1214" t="str">
            <v>H</v>
          </cell>
          <cell r="D1214">
            <v>16.13</v>
          </cell>
        </row>
        <row r="1215">
          <cell r="A1215">
            <v>96242</v>
          </cell>
          <cell r="B1215" t="str">
            <v>MINIESCAVADEIRA SOBRE ESTEIRAS, POTENCIA LIQUIDA DE *30* HP, PESO OPERACIONAL DE *3.500* KG - JUROS. AF_04/2017</v>
          </cell>
          <cell r="C1215" t="str">
            <v>H</v>
          </cell>
          <cell r="D1215">
            <v>2.1800000000000002</v>
          </cell>
        </row>
        <row r="1216">
          <cell r="A1216">
            <v>96243</v>
          </cell>
          <cell r="B1216" t="str">
            <v>MINIESCAVADEIRA SOBRE ESTEIRAS, POTENCIA LIQUIDA DE *30* HP, PESO OPERACIONAL DE *3.500* KG - MANUTENCAO. AF_04/2017</v>
          </cell>
          <cell r="C1216" t="str">
            <v>H</v>
          </cell>
          <cell r="D1216">
            <v>20.16</v>
          </cell>
        </row>
        <row r="1217">
          <cell r="A1217">
            <v>96244</v>
          </cell>
          <cell r="B1217" t="str">
            <v>MINIESCAVADEIRA SOBRE ESTEIRAS, POTENCIA LIQUIDA DE *30* HP, PESO OPERACIONAL DE *3.500* KG - MATERIAIS NA OPERACAO. AF_04/2017</v>
          </cell>
          <cell r="C1217" t="str">
            <v>H</v>
          </cell>
          <cell r="D1217">
            <v>14.87</v>
          </cell>
        </row>
        <row r="1218">
          <cell r="A1218">
            <v>96301</v>
          </cell>
          <cell r="B1218" t="str">
            <v>PERFURATRIZ ROTATIVA SOBRE ESTEIRA, TORQUE MAXIMO 2500 KGM, POTENCIA 110 HP, MOTOR DIESEL - MATERIAIS NA OPERAÇÃO. AF_05/2017</v>
          </cell>
          <cell r="C1218" t="str">
            <v>H</v>
          </cell>
          <cell r="D1218">
            <v>41.95</v>
          </cell>
        </row>
        <row r="1219">
          <cell r="A1219">
            <v>96457</v>
          </cell>
          <cell r="B1219" t="str">
            <v>ROLO COMPACTADOR DE PNEUS, ESTATICO, PRESSAO VARIAVEL, POTENCIA 110 HP, PESO SEM/COM LASTRO 10,8/27 T, LARGURA DE ROLAGEM 2,30 M - MATERIAIS NA OPERACAO. AF_06/2017</v>
          </cell>
          <cell r="C1219" t="str">
            <v>H</v>
          </cell>
          <cell r="D1219">
            <v>54.52</v>
          </cell>
        </row>
        <row r="1220">
          <cell r="A1220">
            <v>96458</v>
          </cell>
          <cell r="B1220" t="str">
            <v>ROLO COMPACTADOR DE PNEUS, ESTATICO, PRESSAO VARIAVEL, POTENCIA 110 HP, PESO SEM/COM LASTRO 10,8/27 T, LARGURA DE ROLAGEM 2,30 M - MANUTENCAO. AF_06/2017</v>
          </cell>
          <cell r="C1220" t="str">
            <v>H</v>
          </cell>
          <cell r="D1220">
            <v>59.35</v>
          </cell>
        </row>
        <row r="1221">
          <cell r="A1221">
            <v>96459</v>
          </cell>
          <cell r="B1221" t="str">
            <v>ROLO COMPACTADOR DE PNEUS, ESTATICO, PRESSAO VARIAVEL, POTENCIA 110 HP, PESO SEM/COM LASTRO 10,8/27 T, LARGURA DE ROLAGEM 2,30 M - JUROS. AF_06/2017</v>
          </cell>
          <cell r="C1221" t="str">
            <v>H</v>
          </cell>
          <cell r="D1221">
            <v>6.58</v>
          </cell>
        </row>
        <row r="1222">
          <cell r="A1222">
            <v>96460</v>
          </cell>
          <cell r="B1222" t="str">
            <v>ROLO COMPACTADOR DE PNEUS, ESTATICO, PRESSAO VARIAVEL, POTENCIA 110 HP, PESO SEM/COM LASTRO 10,8/27 T, LARGURA DE ROLAGEM 2,30 M - DEPRECIAÇÃO. AF_06/2017</v>
          </cell>
          <cell r="C1222" t="str">
            <v>H</v>
          </cell>
          <cell r="D1222">
            <v>47.43</v>
          </cell>
        </row>
        <row r="1223">
          <cell r="A1223">
            <v>98760</v>
          </cell>
          <cell r="B1223" t="str">
            <v>INVERSOR DE SOLDA MONOFÁSICO DE 160 A, POTÊNCIA DE 5400 W, TENSÃO DE 220 V, PARA SOLDA COM ELETRODOS DE 2,0 A 4,0 MM E PROCESSO TIG - DEPRECIAÇÃO. AF_06/2018</v>
          </cell>
          <cell r="C1223" t="str">
            <v>H</v>
          </cell>
          <cell r="D1223">
            <v>0.09</v>
          </cell>
        </row>
        <row r="1224">
          <cell r="A1224">
            <v>98761</v>
          </cell>
          <cell r="B1224" t="str">
            <v>INVERSOR DE SOLDA MONOFÁSICO DE 160 A, POTÊNCIA DE 5400 W, TENSÃO DE 220 V, PARA SOLDA COM ELETRODOS DE 2,0 A 4,0 MM E PROCESSO TIG - JUROS. AF_06/2018</v>
          </cell>
          <cell r="C1224" t="str">
            <v>H</v>
          </cell>
          <cell r="D1224">
            <v>0.01</v>
          </cell>
        </row>
        <row r="1225">
          <cell r="A1225">
            <v>98762</v>
          </cell>
          <cell r="B1225" t="str">
            <v>INVERSOR DE SOLDA MONOFÁSICO DE 160 A, POTÊNCIA DE 5400 W, TENSÃO DE 220 V, PARA SOLDA COM ELETRODOS DE 2,0 A 4,0 MM E PROCESSO TIG - MANUTENÇÃO. AF_06/2018</v>
          </cell>
          <cell r="C1225" t="str">
            <v>H</v>
          </cell>
          <cell r="D1225">
            <v>0.11</v>
          </cell>
        </row>
        <row r="1226">
          <cell r="A1226">
            <v>98763</v>
          </cell>
          <cell r="B1226" t="str">
            <v>INVERSOR DE SOLDA MONOFÁSICO DE 160 A, POTÊNCIA DE 5400 W, TENSÃO DE 220 V, PARA SOLDA COM ELETRODOS DE 2,0 A 4,0 MM E PROCESSO TIG - MATERIAIS NA OPERAÇÃO. AF_06/2018</v>
          </cell>
          <cell r="C1226" t="str">
            <v>H</v>
          </cell>
          <cell r="D1226">
            <v>4.54</v>
          </cell>
        </row>
        <row r="1227">
          <cell r="A1227">
            <v>99829</v>
          </cell>
          <cell r="B1227" t="str">
            <v>LAVADORA DE ALTA PRESSAO (LAVA-JATO) PARA AGUA FRIA, PRESSAO DE OPERACAO ENTRE 1400 E 1900 LIB/POL2, VAZAO MAXIMA ENTRE 400 E 700 L/H - DEPRECIAÇÃO. AF_04/2019</v>
          </cell>
          <cell r="C1227" t="str">
            <v>H</v>
          </cell>
          <cell r="D1227">
            <v>0.17</v>
          </cell>
        </row>
        <row r="1228">
          <cell r="A1228">
            <v>99830</v>
          </cell>
          <cell r="B1228" t="str">
            <v>LAVADORA DE ALTA PRESSAO (LAVA-JATO) PARA AGUA FRIA, PRESSAO DE OPERACAO ENTRE 1400 E 1900 LIB/POL2, VAZAO MAXIMA ENTRE 400 E 700 L/H - JUROS. AF_04/2019</v>
          </cell>
          <cell r="C1228" t="str">
            <v>H</v>
          </cell>
          <cell r="D1228">
            <v>0.01</v>
          </cell>
        </row>
        <row r="1229">
          <cell r="A1229">
            <v>99831</v>
          </cell>
          <cell r="B1229" t="str">
            <v>LAVADORA DE ALTA PRESSAO (LAVA-JATO) PARA AGUA FRIA, PRESSAO DE OPERACAO ENTRE 1400 E 1900 LIB/POL2, VAZAO MAXIMA ENTRE 400 E 700 L/H - MANUTENÇÃO. AF_04/2019</v>
          </cell>
          <cell r="C1229" t="str">
            <v>H</v>
          </cell>
          <cell r="D1229">
            <v>0.21</v>
          </cell>
        </row>
        <row r="1230">
          <cell r="A1230">
            <v>99832</v>
          </cell>
          <cell r="B1230" t="str">
            <v>LAVADORA DE ALTA PRESSAO (LAVA-JATO) PARA AGUA FRIA, PRESSAO DE OPERACAO ENTRE 1400 E 1900 LIB/POL2, VAZAO MAXIMA ENTRE 400 E 700 L/H - MATERIAIS NA OPERAÇÃO. AF_04/2019</v>
          </cell>
          <cell r="C1230" t="str">
            <v>H</v>
          </cell>
          <cell r="D1230">
            <v>4.37</v>
          </cell>
        </row>
        <row r="1231">
          <cell r="A1231">
            <v>100637</v>
          </cell>
          <cell r="B1231" t="str">
            <v>USINA DE MISTURA ASFÁLTICA À QUENTE, TIPO CONTRA FLUXO, PROD 100 A 140 TON/HORA - DEPRECIAÇÃO. AF_12/2019</v>
          </cell>
          <cell r="C1231" t="str">
            <v>H</v>
          </cell>
          <cell r="D1231">
            <v>133.02000000000001</v>
          </cell>
        </row>
        <row r="1232">
          <cell r="A1232">
            <v>100638</v>
          </cell>
          <cell r="B1232" t="str">
            <v>USINA DE MISTURA ASFÁLTICA À QUENTE, TIPO CONTRA FLUXO, PROD 100 A 140 TON/HORA - JUROS. AF_12/2019</v>
          </cell>
          <cell r="C1232" t="str">
            <v>H</v>
          </cell>
          <cell r="D1232">
            <v>23.94</v>
          </cell>
        </row>
        <row r="1233">
          <cell r="A1233">
            <v>100639</v>
          </cell>
          <cell r="B1233" t="str">
            <v>USINA DE MISTURA ASFÁLTICA À QUENTE, TIPO CONTRA FLUXO, PROD 100 A 140 TON/HORA - MANUTENÇÃO. AF_12/2019</v>
          </cell>
          <cell r="C1233" t="str">
            <v>H</v>
          </cell>
          <cell r="D1233">
            <v>213.83</v>
          </cell>
        </row>
        <row r="1234">
          <cell r="A1234">
            <v>100640</v>
          </cell>
          <cell r="B1234" t="str">
            <v>USINA DE MISTURA ASFÁLTICA À QUENTE, TIPO CONTRA FLUXO, PROD 100 A 140 TON/HORA - MATERIAIS NA OPERAÇÃO. AF_12/2019</v>
          </cell>
          <cell r="C1234" t="str">
            <v>H</v>
          </cell>
          <cell r="D1234">
            <v>235.62</v>
          </cell>
        </row>
        <row r="1235">
          <cell r="A1235">
            <v>100643</v>
          </cell>
          <cell r="B1235" t="str">
            <v>USINA DE ASFALTO, TIPO GRAVIMÉTRICA, PROD 150 TON/HORA - DEPRECIAÇÃO. AF_12/2019</v>
          </cell>
          <cell r="C1235" t="str">
            <v>H</v>
          </cell>
          <cell r="D1235">
            <v>350.24</v>
          </cell>
        </row>
        <row r="1236">
          <cell r="A1236">
            <v>100644</v>
          </cell>
          <cell r="B1236" t="str">
            <v>USINA DE ASFALTO, TIPO GRAVIMÉTRICA, PROD 150 TON/HORA - JUROS. AF_12/2019</v>
          </cell>
          <cell r="C1236" t="str">
            <v>H</v>
          </cell>
          <cell r="D1236">
            <v>63.04</v>
          </cell>
        </row>
        <row r="1237">
          <cell r="A1237">
            <v>100645</v>
          </cell>
          <cell r="B1237" t="str">
            <v>USINA DE ASFALTO, TIPO GRAVIMÉTRICA, PROD 150 TON/HORA - MANUTENÇÃO. AF_12/2019</v>
          </cell>
          <cell r="C1237" t="str">
            <v>H</v>
          </cell>
          <cell r="D1237">
            <v>563.02</v>
          </cell>
        </row>
        <row r="1238">
          <cell r="A1238">
            <v>100646</v>
          </cell>
          <cell r="B1238" t="str">
            <v>USINA DE ASFALTO, TIPO GRAVIMÉTRICA, PROD 150 TON/HORA - MATERIAIS NA OPERAÇÃO. AF_12/2019</v>
          </cell>
          <cell r="C1238" t="str">
            <v>H</v>
          </cell>
          <cell r="D1238">
            <v>336.6</v>
          </cell>
        </row>
        <row r="1239">
          <cell r="A1239">
            <v>102270</v>
          </cell>
          <cell r="B1239" t="str">
            <v>MARTELO DEMOLIDOR ELÉTRICO, COM POTÊNCIA DE 2.000 W, 1.000 IMPACTOS POR MINUTO, PESO DE 30 KG - DEPRECIAÇÃO. AF_01/2021</v>
          </cell>
          <cell r="C1239" t="str">
            <v>H</v>
          </cell>
          <cell r="D1239">
            <v>0.45</v>
          </cell>
        </row>
        <row r="1240">
          <cell r="A1240">
            <v>102271</v>
          </cell>
          <cell r="B1240" t="str">
            <v>MARTELO DEMOLIDOR ELÉTRICO, COM POTÊNCIA DE 2.000 W, 1.000 IMPACTOS POR MINUTO, PESO DE 30 KG - JUROS. AF_01/2021</v>
          </cell>
          <cell r="C1240" t="str">
            <v>H</v>
          </cell>
          <cell r="D1240">
            <v>0.05</v>
          </cell>
        </row>
        <row r="1241">
          <cell r="A1241">
            <v>102272</v>
          </cell>
          <cell r="B1241" t="str">
            <v>MARTELO DEMOLIDOR ELÉTRICO, COM POTÊNCIA DE 2.000 W, 1.000 IMPACTOS POR MINUTO, PESO DE 30 KG - MANUTENÇÃO. AF_01/2021</v>
          </cell>
          <cell r="C1241" t="str">
            <v>H</v>
          </cell>
          <cell r="D1241">
            <v>0.56000000000000005</v>
          </cell>
        </row>
        <row r="1242">
          <cell r="A1242">
            <v>102273</v>
          </cell>
          <cell r="B1242" t="str">
            <v>MARTELO DEMOLIDOR ELÉTRICO, COM POTÊNCIA DE 2.000 W, 1.000 IMPACTOS POR MINUTO, PESO DE 30 KG - MATERIAIS NA OPERAÇÃO. AF_01/2021</v>
          </cell>
          <cell r="C1242" t="str">
            <v>H</v>
          </cell>
          <cell r="D1242">
            <v>1.68</v>
          </cell>
        </row>
        <row r="1243">
          <cell r="A1243">
            <v>102809</v>
          </cell>
          <cell r="B1243" t="str">
            <v>CALDEIRA A GÁS COM TERMOSTATO, CAPACIDADE 100 LITROS - MATERIAIS NA OPERAÇÃO. AF_04/2019</v>
          </cell>
          <cell r="C1243" t="str">
            <v>H</v>
          </cell>
          <cell r="D1243">
            <v>15.93</v>
          </cell>
        </row>
        <row r="1244">
          <cell r="A1244">
            <v>102815</v>
          </cell>
          <cell r="B1244" t="str">
            <v>CENTRAL DE LAMA BENTONÍTICA (DEPÓSITO DE BENTONITA, MISTURADOR DE ALTA TURBULÊNCIA, SILOS DE ARMAZENAMENTO DE LAMA E ÁGUA, LABORATÓRIO DE CONTROLE DE QUALIDADE DA LAMA) - MATERIAIS NA OPERAÇÃO. AF_04/2019</v>
          </cell>
          <cell r="C1244" t="str">
            <v>H</v>
          </cell>
          <cell r="D1244">
            <v>3.36</v>
          </cell>
        </row>
        <row r="1245">
          <cell r="A1245">
            <v>102826</v>
          </cell>
          <cell r="B1245" t="str">
            <v>CONJUNTO MACACO E BOMBA HIDRÁULICA PARA PROTENSAO DE CORDOALHAS, ESFORÇO MAXIMO DE 115 TONELADAS - MATERIAIS NA OPERAÇÃO. AF_04/2019</v>
          </cell>
          <cell r="C1245" t="str">
            <v>H</v>
          </cell>
          <cell r="D1245">
            <v>6.31</v>
          </cell>
        </row>
        <row r="1246">
          <cell r="A1246">
            <v>102832</v>
          </cell>
          <cell r="B1246" t="str">
            <v>CONJUNTO CILINDRO E BOMBA HIDRÁULICA PARA PROTENSÃO DE MONOBARRAS PARA TIRANTES, ESFORÇO MÁXIMO DE 30 TONELADAS  - MATERIAIS NA OPERAÇÃO. AF_04/2019</v>
          </cell>
          <cell r="C1246" t="str">
            <v>H</v>
          </cell>
          <cell r="D1246">
            <v>8.41</v>
          </cell>
        </row>
        <row r="1247">
          <cell r="A1247">
            <v>102843</v>
          </cell>
          <cell r="B1247" t="str">
            <v>GUINDASTE HIDRAULICO AUTOPROPELIDO, COM LANÇA TRELIÇADA 40 M, CAPACIDADE MÁXIMA 75 T, EQUIPADO COM CLAMSHELL - MATERIAIS NA OPERAÇÃO. AF_04/2019</v>
          </cell>
          <cell r="C1247" t="str">
            <v>H</v>
          </cell>
          <cell r="D1247">
            <v>114.97</v>
          </cell>
        </row>
        <row r="1248">
          <cell r="A1248">
            <v>102849</v>
          </cell>
          <cell r="B1248" t="str">
            <v>GUINDASTE SOBRE ESTEIRAS, COM LANÇA TRELIÇADA 40 M, CAPACIDADE MÁXIMA 75 T - MATERIAIS NA OPERAÇÃO. AF_04/2019</v>
          </cell>
          <cell r="C1248" t="str">
            <v>H</v>
          </cell>
          <cell r="D1248">
            <v>56.21</v>
          </cell>
        </row>
        <row r="1249">
          <cell r="A1249">
            <v>102855</v>
          </cell>
          <cell r="B1249" t="str">
            <v>GUINDASTE SOBRE ESTEIRAS, COM LANÇA TRELIÇADA 40 M, CAPACIDADE MÁXIMA 75 T, EQUIPADO COM CLAMSHELL - MATERIAIS NA OPERAÇÃO. AF_04/2019</v>
          </cell>
          <cell r="C1249" t="str">
            <v>H</v>
          </cell>
          <cell r="D1249">
            <v>56.21</v>
          </cell>
        </row>
        <row r="1250">
          <cell r="A1250">
            <v>102861</v>
          </cell>
          <cell r="B1250" t="str">
            <v>MÁQUINA FORMER DOBRAS DIVERSAS: 220V/380V TRIFÁSICO OU MONOFÁSICO, CAPACIDADE 0,5-1,27MM, MOTOR 2CV - MATERIAIS NA OPERAÇÃO. AF_04/2019</v>
          </cell>
          <cell r="C1250" t="str">
            <v>H</v>
          </cell>
          <cell r="D1250">
            <v>1.23</v>
          </cell>
        </row>
        <row r="1251">
          <cell r="A1251">
            <v>102867</v>
          </cell>
          <cell r="B1251" t="str">
            <v>MÁQUINA SOLDA ARCO COM PISTOLA DE SOLDAGEM PARA STUD BOLT DE 5 MM A 22 MM - MATERIAIS NA OPERAÇÃO. AF_04/2019</v>
          </cell>
          <cell r="C1251" t="str">
            <v>H</v>
          </cell>
          <cell r="D1251">
            <v>0.67</v>
          </cell>
        </row>
        <row r="1252">
          <cell r="A1252">
            <v>102873</v>
          </cell>
          <cell r="B1252" t="str">
            <v>PERFURATRIZ HIDRÁULICA SOBRE ESTEIRA, TORQUE MÁXIMO 161 KNM, PROFUNDIDADE MÁXIMA 54 M, DIÂMETRO MÁXIMO 1500 MM, POTÊNCIA MOTOR 268 HP - MATERIAIS NA OPERAÇÃO. AF_04/2019</v>
          </cell>
          <cell r="C1252" t="str">
            <v>H</v>
          </cell>
          <cell r="D1252">
            <v>102.14</v>
          </cell>
        </row>
        <row r="1253">
          <cell r="A1253">
            <v>102879</v>
          </cell>
          <cell r="B1253" t="str">
            <v>PERFURATRIZ PARA EXECUÇÃO DE ESTACAS SECANTES, TIPO HÉLICE CONTÍNUA COM CABEÇOTE DUPLO E TUBO METÁLICO - MATERIAIS NA OPERAÇÃO. AF_04/2019</v>
          </cell>
          <cell r="C1253" t="str">
            <v>H</v>
          </cell>
          <cell r="D1253">
            <v>153.30000000000001</v>
          </cell>
        </row>
        <row r="1254">
          <cell r="A1254">
            <v>102885</v>
          </cell>
          <cell r="B1254" t="str">
            <v>PLATAFORMA ELEVATÓRIA - MATERIAIS NA OPERAÇÃO. AF_04/2019</v>
          </cell>
          <cell r="C1254" t="str">
            <v>H</v>
          </cell>
          <cell r="D1254">
            <v>1.26</v>
          </cell>
        </row>
        <row r="1255">
          <cell r="A1255">
            <v>102891</v>
          </cell>
          <cell r="B1255" t="str">
            <v>PÓRTICO ROLANTE MONOVIGA, PERFIL I, 4 PERNAS, CAPACIDADE 5 T  - MATERIAIS NA OPERAÇÃO. AF_04/2019</v>
          </cell>
          <cell r="C1255" t="str">
            <v>H</v>
          </cell>
          <cell r="D1255">
            <v>1.26</v>
          </cell>
        </row>
        <row r="1256">
          <cell r="A1256">
            <v>102897</v>
          </cell>
          <cell r="B1256" t="str">
            <v>ESCAVADEIRA HIDRÁULICA SOBRE ESTEIRA, PESO OPERACIONAL ENTRE 22,00 E 23,50 T, POTÊNCIA NOMINAL 139 HP, COM MARTELO ROMPEDOR HIDRÁULICO 1700 KG - MATERIAIS NA OPERAÇÃO. AF_04/2019</v>
          </cell>
          <cell r="C1256" t="str">
            <v>H</v>
          </cell>
          <cell r="D1256">
            <v>76.8</v>
          </cell>
        </row>
        <row r="1257">
          <cell r="A1257">
            <v>102903</v>
          </cell>
          <cell r="B1257" t="str">
            <v>TORRE, COMPOSTA POR GUINCHO MECÂNICO, GUINCHO MANUAL, CABOS DE AÇO, PITEIRA E SOQUETE  - MATERIAIS NA OPERAÇÃO. AF_04/2019</v>
          </cell>
          <cell r="C1257" t="str">
            <v>H</v>
          </cell>
          <cell r="D1257">
            <v>9.9600000000000009</v>
          </cell>
        </row>
        <row r="1258">
          <cell r="A1258">
            <v>102909</v>
          </cell>
          <cell r="B1258" t="str">
            <v>UNIDADE DOSADORA AIRLESS TIPO HOT SPRAY - MATERIAIS NA OPERAÇÃO. AF_04/2019</v>
          </cell>
          <cell r="C1258" t="str">
            <v>H</v>
          </cell>
          <cell r="D1258">
            <v>96.77</v>
          </cell>
        </row>
        <row r="1259">
          <cell r="A1259">
            <v>102915</v>
          </cell>
          <cell r="B1259" t="str">
            <v>ENCERADEIRA INDUSTRIAL, 400 MM, 220V, 1 HP - MATERIAIS NA OPERAÇÃO. AF_08/2019</v>
          </cell>
          <cell r="C1259" t="str">
            <v>H</v>
          </cell>
          <cell r="D1259">
            <v>0.62</v>
          </cell>
        </row>
        <row r="1260">
          <cell r="A1260">
            <v>102927</v>
          </cell>
          <cell r="B1260" t="str">
            <v>SERRA FITA HORIZONTAL, ELÉTRICA, COM CONTROLE HIDRÁULICO, PAINEL DE COMANDO EM 24 V, MOTOR ELÉTRICO 1,5 CV, DIMENSÕES DA FITA 3880 X 27 X 0,9 MM, TRIFÁSICA - MATERIAIS NA OPERAÇÃO. AF_08/2019</v>
          </cell>
          <cell r="C1260" t="str">
            <v>H</v>
          </cell>
          <cell r="D1260">
            <v>0.93</v>
          </cell>
        </row>
        <row r="1261">
          <cell r="A1261">
            <v>102933</v>
          </cell>
          <cell r="B1261" t="str">
            <v>FURADEIRA ELETROMAGNÉTICA, VELOCIDADE (SEM CARGA/ COM CARGA) 450/ 270 RPM, ESPESSURA MÁXIMA DA CHAPA A SER FURADA 50 MM, PORÇA DE ADESÃO MAGNÉTICA 17000 N, POTÊNCIA 1100 W, ALIMENTÇÃO 220 - 60 HZ, MONOFÁSICA - MATERIAIS NA OPERAÇÃO. AF_08/2019</v>
          </cell>
          <cell r="C1261" t="str">
            <v>H</v>
          </cell>
          <cell r="D1261">
            <v>0.93</v>
          </cell>
        </row>
        <row r="1262">
          <cell r="A1262">
            <v>102939</v>
          </cell>
          <cell r="B1262" t="str">
            <v>MÁQUINA METALEIRA UNIVERSAL MODELO IW 110/180 BTD - MATERIAIS NA OPERAÇÃO. AF_08/2019</v>
          </cell>
          <cell r="C1262" t="str">
            <v>H</v>
          </cell>
          <cell r="D1262">
            <v>9.25</v>
          </cell>
        </row>
        <row r="1263">
          <cell r="A1263">
            <v>102945</v>
          </cell>
          <cell r="B1263" t="str">
            <v>TARTARUGA DE OXICORTE CG1, MONOFÁSICA, 220 V, FREQUÊNCIA 50 HZ, VELOCIDADE DE CORTE (MM/MIN) 50 A 750, DIÂMETRO MÍNIMO DO COMPASSO MM 200 - MATERIAIS NA OPERAÇÃO. AF_08/2019</v>
          </cell>
          <cell r="C1263" t="str">
            <v>H</v>
          </cell>
          <cell r="D1263">
            <v>0.01</v>
          </cell>
        </row>
        <row r="1264">
          <cell r="A1264">
            <v>102951</v>
          </cell>
          <cell r="B1264" t="str">
            <v>BETONEIRA CAPACIDADE NOMINAL DE 250 L, CAPACIDADE DE MISTURA DE 175 L, MOTOR ELÉTRICO MONOFÁSICO POTÊNCIA 1CV - MATERIAIS NA OPERAÇÃO. AF_08/2019</v>
          </cell>
          <cell r="C1264" t="str">
            <v>H</v>
          </cell>
          <cell r="D1264">
            <v>0.62</v>
          </cell>
        </row>
        <row r="1265">
          <cell r="A1265">
            <v>102957</v>
          </cell>
          <cell r="B1265" t="str">
            <v>RETROESCAVADEIRA SOBRE RODAS COM CARREGADEIRA , PESO OPERACIONAL MÍN. 6,674, POTÊNCIA LÍQ 88 HP, COM MARTELO ROMPEDOR HIDRÁULICO ENTRE  275 A 362 KG - MATERIAIS NA OPERAÇÃO. AF_02/2021</v>
          </cell>
          <cell r="C1265" t="str">
            <v>H</v>
          </cell>
          <cell r="D1265">
            <v>43.58</v>
          </cell>
        </row>
        <row r="1266">
          <cell r="A1266">
            <v>102963</v>
          </cell>
          <cell r="B1266" t="str">
            <v>PERFURATRIZ HIDRÁULICA SOBRE ESTEIRA, TORQUE MÁXIMO 98 KNM, PROFUNDIDADE MÁXIMA 25 M, DIÂMETRO MÁXIMO 115 MM, POTÊNCIA MOTOR 190 HP - MATERIAIS NA OPERAÇÃO. AF_02/2021</v>
          </cell>
          <cell r="C1266" t="str">
            <v>H</v>
          </cell>
          <cell r="D1266">
            <v>72.400000000000006</v>
          </cell>
        </row>
        <row r="1267">
          <cell r="A1267">
            <v>102969</v>
          </cell>
          <cell r="B1267" t="str">
            <v>COMPRESSOR DE AR, VAZAO DE 10 PCM, RESERVATORIO 100 L, PRESSAO DE TRABALHO ENTRE 6,9 E 9,7 BAR, POTENCIA 2 HP, TENSAO 110/220 V - MATERIAIS NA OPERAÇÃO. AF_05/2017'</v>
          </cell>
          <cell r="C1267" t="str">
            <v>H</v>
          </cell>
          <cell r="D1267">
            <v>1.25</v>
          </cell>
        </row>
        <row r="1268">
          <cell r="A1268">
            <v>102985</v>
          </cell>
          <cell r="B1268" t="str">
            <v>MÁQUINA DEMARCADORA DE FAIXA DE TRÁFEGO À FRIO, TRAÇÃO MANUAL, 4 CV, PRESSÃO MAX 3300 PSI, TANQUE 20 L - MATERIAIS NA OPERAÇÃO. AF_06/2021</v>
          </cell>
          <cell r="C1268" t="str">
            <v>H</v>
          </cell>
          <cell r="D1268">
            <v>2.86</v>
          </cell>
        </row>
        <row r="1269">
          <cell r="A1269">
            <v>103156</v>
          </cell>
          <cell r="B1269" t="str">
            <v>MÁQUINA PARA SOLDA POR ELETROFUSÃO PARA TUBOS DE POLIETILENO DE ALTA DENSIDADE (PEAD) COM DIÂMETRO EXTERNO DE 20 A 800 MM, POTÊNCIA ENTRE 2750 E 3000 W - MATERIAIS NA OPERAÇÃO. AF_10/2021</v>
          </cell>
          <cell r="C1269" t="str">
            <v>H</v>
          </cell>
          <cell r="D1269">
            <v>2.35</v>
          </cell>
        </row>
        <row r="1270">
          <cell r="A1270">
            <v>103162</v>
          </cell>
          <cell r="B1270" t="str">
            <v>MÁQUINA PARA SOLDA POR ELETROFUSÃO PARA TUBOS DE POLIETILENO DE ALTA DENSIDADE (PEAD) COM DIÂMETRO EXTERNO DE 20 A 1600 MM, POTÊNCIA DE 3500 W - MATERIAIS NA OPERAÇÃO. AF_10/2021</v>
          </cell>
          <cell r="C1270" t="str">
            <v>H</v>
          </cell>
          <cell r="D1270">
            <v>2.95</v>
          </cell>
        </row>
        <row r="1271">
          <cell r="A1271">
            <v>103168</v>
          </cell>
          <cell r="B1271" t="str">
            <v>MÁQUINA PARA SOLDA POR TERMOFUSÃO PARA TUBOS DE POLIETILENO DE ALTA DENSIDADE (PEAD) COM DIÂMETRO EXTERNO DE 90 A 315 MM, POTÊNCIA ENTRE 2500 E 5350 W - MATERIAIS NA OPERAÇÃO. AF_10/2021</v>
          </cell>
          <cell r="C1271" t="str">
            <v>H</v>
          </cell>
          <cell r="D1271">
            <v>3.36</v>
          </cell>
        </row>
        <row r="1272">
          <cell r="A1272">
            <v>103174</v>
          </cell>
          <cell r="B1272" t="str">
            <v>MÁQUINA PARA SOLDA POR TERMOFUSÃO PARA TUBOS DE POLIETILENO DE ALTA DENSIDADE (PEAD) COM DIÂMETRO EXTERNO DE 315 A 630 MM, POTÊNCIA ENTRE 8000 E 12350 W - MATERIAIS NA OPERAÇÃO. AF_10/2021</v>
          </cell>
          <cell r="C1272" t="str">
            <v>H</v>
          </cell>
          <cell r="D1272">
            <v>8.41</v>
          </cell>
        </row>
        <row r="1273">
          <cell r="A1273">
            <v>103180</v>
          </cell>
          <cell r="B1273" t="str">
            <v>MÁQUINA PARA SOLDA POR TERMOFUSÃO PARA TUBOS DE POLIETILENO DE ALTA DENSIDADE (PEAD) COM DIÂMETRO EXTERNO DE 710 A 1200 MM, POTÊNCIA ENTRE 16000 E 29500 W - MATERIAIS NA OPERAÇÃO. AF_10/2021</v>
          </cell>
          <cell r="C1273" t="str">
            <v>H</v>
          </cell>
          <cell r="D1273">
            <v>19.350000000000001</v>
          </cell>
        </row>
        <row r="1274">
          <cell r="A1274">
            <v>103223</v>
          </cell>
          <cell r="B1274" t="str">
            <v>PERFURATRIZ PARA FURO DIRECIONAL HORIZONTAL (HDD) COM CAPACIDADE ATÉ 89 KN, POTÊNCIA 24,8 HP A 80 HP (INCLUSO FERRAMENTAS E LOCALIZADOR) - MATERIAIS NA OPERAÇÃO. AF_11/2021</v>
          </cell>
          <cell r="C1274" t="str">
            <v>H</v>
          </cell>
          <cell r="D1274">
            <v>29.94</v>
          </cell>
        </row>
        <row r="1275">
          <cell r="A1275">
            <v>103229</v>
          </cell>
          <cell r="B1275" t="str">
            <v>PERFURATRIZ PARA FURO DIRECIONAL HORIZONTAL (HDD) COM CAPACIDADE DE 90 KN A 200 KN, POTÊNCIA 100 HP A 160 HP (INCLUSO FERRAMENTAS E LOCALIZADOR) - MATERIAIS NA OPERAÇÃO. AF_11/2021</v>
          </cell>
          <cell r="C1275" t="str">
            <v>H</v>
          </cell>
          <cell r="D1275">
            <v>74.349999999999994</v>
          </cell>
        </row>
        <row r="1276">
          <cell r="A1276">
            <v>103235</v>
          </cell>
          <cell r="B1276" t="str">
            <v>PERFURATRIZ PARA FURO DIRECIONAL HORIZONTAL (HDD) COM CAPACIDADE DE 201 KN A 560 KN, POTÊNCIA 200 HP A 260 HP (INCLUSO FERRAMENTAS E LOCALIZADOR) - MATERIAIS NA OPERAÇÃO. AF_11/2021</v>
          </cell>
          <cell r="C1276" t="str">
            <v>H</v>
          </cell>
          <cell r="D1276">
            <v>131.53</v>
          </cell>
        </row>
        <row r="1277">
          <cell r="A1277">
            <v>103241</v>
          </cell>
          <cell r="B1277" t="str">
            <v>MISTURADOR PARA PREPARO DE LAMA ESTABILIZANTE COM CAPACIDADE DE *4000* L, COM BOMBA CENTRÍFUGA 5,5 HP A 23,07 HP, PARA SISTEMA DE FURO DIRECIONAL - MATERIAIS NA OPERAÇÃO. AF_11/2021</v>
          </cell>
          <cell r="C1277" t="str">
            <v>H</v>
          </cell>
          <cell r="D1277">
            <v>8.9600000000000009</v>
          </cell>
        </row>
        <row r="1278">
          <cell r="A1278">
            <v>92259</v>
          </cell>
          <cell r="B1278" t="str">
            <v>INSTALAÇÃO DE TESOURA (INTEIRA OU MEIA), BIAPOIADA, EM MADEIRA NÃO APARELHADA, PARA VÃOS MAIORES OU IGUAIS A 3,0 M E MENORES QUE 6,0 M, INCLUSO IÇAMENTO. AF_07/2019</v>
          </cell>
          <cell r="C1278" t="str">
            <v>UN</v>
          </cell>
          <cell r="D1278">
            <v>467.73</v>
          </cell>
        </row>
        <row r="1279">
          <cell r="A1279">
            <v>92260</v>
          </cell>
          <cell r="B1279" t="str">
            <v>INSTALAÇÃO DE TESOURA (INTEIRA OU MEIA), BIAPOIADA, EM MADEIRA NÃO APARELHADA, PARA VÃOS MAIORES OU IGUAIS A 6,0 M E MENORES QUE 8,0 M, INCLUSO IÇAMENTO. AF_07/2019</v>
          </cell>
          <cell r="C1279" t="str">
            <v>UN</v>
          </cell>
          <cell r="D1279">
            <v>527.82000000000005</v>
          </cell>
        </row>
        <row r="1280">
          <cell r="A1280">
            <v>92261</v>
          </cell>
          <cell r="B1280" t="str">
            <v>INSTALAÇÃO DE TESOURA (INTEIRA OU MEIA), BIAPOIADA, EM MADEIRA NÃO APARELHADA, PARA VÃOS MAIORES OU IGUAIS A 8,0 M E MENORES QUE 10,0 M, INCLUSO IÇAMENTO. AF_07/2019</v>
          </cell>
          <cell r="C1280" t="str">
            <v>UN</v>
          </cell>
          <cell r="D1280">
            <v>586.07000000000005</v>
          </cell>
        </row>
        <row r="1281">
          <cell r="A1281">
            <v>92262</v>
          </cell>
          <cell r="B1281" t="str">
            <v>INSTALAÇÃO DE TESOURA (INTEIRA OU MEIA), BIAPOIADA, EM MADEIRA NÃO APARELHADA, PARA VÃOS MAIORES OU IGUAIS A 10,0 M E MENORES QUE 12,0 M, INCLUSO IÇAMENTO. AF_07/2019</v>
          </cell>
          <cell r="C1281" t="str">
            <v>UN</v>
          </cell>
          <cell r="D1281">
            <v>679.87</v>
          </cell>
        </row>
        <row r="1282">
          <cell r="A1282">
            <v>92539</v>
          </cell>
          <cell r="B1282" t="str">
            <v>TRAMA DE MADEIRA COMPOSTA POR RIPAS, CAIBROS E TERÇAS PARA TELHADOS DE ATÉ 2 ÁGUAS PARA TELHA DE ENCAIXE DE CERÂMICA OU DE CONCRETO, INCLUSO TRANSPORTE VERTICAL. AF_07/2019</v>
          </cell>
          <cell r="C1282" t="str">
            <v>M2</v>
          </cell>
          <cell r="D1282">
            <v>78.81</v>
          </cell>
        </row>
        <row r="1283">
          <cell r="A1283">
            <v>92540</v>
          </cell>
          <cell r="B1283" t="str">
            <v>TRAMA DE MADEIRA COMPOSTA POR RIPAS, CAIBROS E TERÇAS PARA TELHADOS DE MAIS QUE 2 ÁGUAS PARA TELHA DE ENCAIXE DE CERÂMICA OU DE CONCRETO, INCLUSO TRANSPORTE VERTICAL. AF_07/2019</v>
          </cell>
          <cell r="C1283" t="str">
            <v>M2</v>
          </cell>
          <cell r="D1283">
            <v>87.83</v>
          </cell>
        </row>
        <row r="1284">
          <cell r="A1284">
            <v>92541</v>
          </cell>
          <cell r="B1284" t="str">
            <v>TRAMA DE MADEIRA COMPOSTA POR RIPAS, CAIBROS E TERÇAS PARA TELHADOS DE ATÉ 2 ÁGUAS PARA TELHA CERÂMICA CAPA-CANAL, INCLUSO TRANSPORTE VERTICAL. AF_07/2019</v>
          </cell>
          <cell r="C1284" t="str">
            <v>M2</v>
          </cell>
          <cell r="D1284">
            <v>84.92</v>
          </cell>
        </row>
        <row r="1285">
          <cell r="A1285">
            <v>92542</v>
          </cell>
          <cell r="B1285" t="str">
            <v>TRAMA DE MADEIRA COMPOSTA POR RIPAS, CAIBROS E TERÇAS PARA TELHADOS DE MAIS QUE 2 ÁGUAS PARA TELHA CERÂMICA CAPA-CANAL, INCLUSO TRANSPORTE VERTICAL. AF_07/2019</v>
          </cell>
          <cell r="C1285" t="str">
            <v>M2</v>
          </cell>
          <cell r="D1285">
            <v>102.45</v>
          </cell>
        </row>
        <row r="1286">
          <cell r="A1286">
            <v>92543</v>
          </cell>
          <cell r="B1286" t="str">
            <v>TRAMA DE MADEIRA COMPOSTA POR TERÇAS PARA TELHADOS DE ATÉ 2 ÁGUAS PARA TELHA ONDULADA DE FIBROCIMENTO, METÁLICA, PLÁSTICA OU TERMOACÚSTICA, INCLUSO TRANSPORTE VERTICAL. AF_07/2019</v>
          </cell>
          <cell r="C1286" t="str">
            <v>M2</v>
          </cell>
          <cell r="D1286">
            <v>23.66</v>
          </cell>
        </row>
        <row r="1287">
          <cell r="A1287">
            <v>92544</v>
          </cell>
          <cell r="B1287" t="str">
            <v>TRAMA DE MADEIRA COMPOSTA POR TERÇAS PARA TELHADOS DE ATÉ 2 ÁGUAS PARA TELHA ESTRUTURAL DE FIBROCIMENTO, INCLUSO TRANSPORTE VERTICAL. AF_07/2019</v>
          </cell>
          <cell r="C1287" t="str">
            <v>M2</v>
          </cell>
          <cell r="D1287">
            <v>18.8</v>
          </cell>
        </row>
        <row r="1288">
          <cell r="A1288">
            <v>92545</v>
          </cell>
          <cell r="B1288" t="str">
            <v>FABRICAÇÃO E INSTALAÇÃO DE TESOURA INTEIRA EM MADEIRA NÃO APARELHADA, VÃO DE 3 M, PARA TELHA CERÂMICA OU DE CONCRETO, INCLUSO IÇAMENTO. AF_07/2019</v>
          </cell>
          <cell r="C1288" t="str">
            <v>UN</v>
          </cell>
          <cell r="D1288">
            <v>1030.1199999999999</v>
          </cell>
        </row>
        <row r="1289">
          <cell r="A1289">
            <v>92546</v>
          </cell>
          <cell r="B1289" t="str">
            <v>FABRICAÇÃO E INSTALAÇÃO DE TESOURA INTEIRA EM MADEIRA NÃO APARELHADA, VÃO DE 4 M, PARA TELHA CERÂMICA OU DE CONCRETO, INCLUSO IÇAMENTO. AF_07/2019</v>
          </cell>
          <cell r="C1289" t="str">
            <v>UN</v>
          </cell>
          <cell r="D1289">
            <v>1261.97</v>
          </cell>
        </row>
        <row r="1290">
          <cell r="A1290">
            <v>92547</v>
          </cell>
          <cell r="B1290" t="str">
            <v>FABRICAÇÃO E INSTALAÇÃO DE TESOURA INTEIRA EM MADEIRA NÃO APARELHADA, VÃO DE 5 M, PARA TELHA CERÂMICA OU DE CONCRETO, INCLUSO IÇAMENTO. AF_07/2019</v>
          </cell>
          <cell r="C1290" t="str">
            <v>UN</v>
          </cell>
          <cell r="D1290">
            <v>1337.9</v>
          </cell>
        </row>
        <row r="1291">
          <cell r="A1291">
            <v>92548</v>
          </cell>
          <cell r="B1291" t="str">
            <v>FABRICAÇÃO E INSTALAÇÃO DE TESOURA INTEIRA EM MADEIRA NÃO APARELHADA, VÃO DE 6 M, PARA TELHA CERÂMICA OU DE CONCRETO, INCLUSO IÇAMENTO. AF_07/2019</v>
          </cell>
          <cell r="C1291" t="str">
            <v>UN</v>
          </cell>
          <cell r="D1291">
            <v>1488.29</v>
          </cell>
        </row>
        <row r="1292">
          <cell r="A1292">
            <v>92549</v>
          </cell>
          <cell r="B1292" t="str">
            <v>FABRICAÇÃO E INSTALAÇÃO DE TESOURA INTEIRA EM MADEIRA NÃO APARELHADA, VÃO DE 7 M, PARA TELHA CERÂMICA OU DE CONCRETO, INCLUSO IÇAMENTO. AF_07/2019</v>
          </cell>
          <cell r="C1292" t="str">
            <v>UN</v>
          </cell>
          <cell r="D1292">
            <v>1850.78</v>
          </cell>
        </row>
        <row r="1293">
          <cell r="A1293">
            <v>92550</v>
          </cell>
          <cell r="B1293" t="str">
            <v>FABRICAÇÃO E INSTALAÇÃO DE TESOURA INTEIRA EM MADEIRA NÃO APARELHADA, VÃO DE 8 M, PARA TELHA CERÂMICA OU DE CONCRETO, INCLUSO IÇAMENTO. AF_07/2019</v>
          </cell>
          <cell r="C1293" t="str">
            <v>UN</v>
          </cell>
          <cell r="D1293">
            <v>2309.64</v>
          </cell>
        </row>
        <row r="1294">
          <cell r="A1294">
            <v>92551</v>
          </cell>
          <cell r="B1294" t="str">
            <v>FABRICAÇÃO E INSTALAÇÃO DE TESOURA INTEIRA EM MADEIRA NÃO APARELHADA, VÃO DE 9 M, PARA TELHA CERÂMICA OU DE CONCRETO, INCLUSO IÇAMENTO. AF_07/2019</v>
          </cell>
          <cell r="C1294" t="str">
            <v>UN</v>
          </cell>
          <cell r="D1294">
            <v>2406.81</v>
          </cell>
        </row>
        <row r="1295">
          <cell r="A1295">
            <v>92552</v>
          </cell>
          <cell r="B1295" t="str">
            <v>FABRICAÇÃO E INSTALAÇÃO DE TESOURA INTEIRA EM MADEIRA NÃO APARELHADA, VÃO DE 10 M, PARA TELHA CERÂMICA OU DE CONCRETO, INCLUSO IÇAMENTO. AF_07/2019</v>
          </cell>
          <cell r="C1295" t="str">
            <v>UN</v>
          </cell>
          <cell r="D1295">
            <v>2612.17</v>
          </cell>
        </row>
        <row r="1296">
          <cell r="A1296">
            <v>92553</v>
          </cell>
          <cell r="B1296" t="str">
            <v>FABRICAÇÃO E INSTALAÇÃO DE TESOURA INTEIRA EM MADEIRA NÃO APARELHADA, VÃO DE 11 M, PARA TELHA CERÂMICA OU DE CONCRETO, INCLUSO IÇAMENTO. AF_07/2019</v>
          </cell>
          <cell r="C1296" t="str">
            <v>UN</v>
          </cell>
          <cell r="D1296">
            <v>2987</v>
          </cell>
        </row>
        <row r="1297">
          <cell r="A1297">
            <v>92554</v>
          </cell>
          <cell r="B1297" t="str">
            <v>FABRICAÇÃO E INSTALAÇÃO DE TESOURA INTEIRA EM MADEIRA NÃO APARELHADA, VÃO DE 12 M, PARA TELHA CERÂMICA OU DE CONCRETO, INCLUSO IÇAMENTO. AF_07/2019</v>
          </cell>
          <cell r="C1297" t="str">
            <v>UN</v>
          </cell>
          <cell r="D1297">
            <v>3098.26</v>
          </cell>
        </row>
        <row r="1298">
          <cell r="A1298">
            <v>92555</v>
          </cell>
          <cell r="B1298" t="str">
            <v>FABRICAÇÃO E INSTALAÇÃO DE TESOURA INTEIRA EM MADEIRA NÃO APARELHADA, VÃO DE 3 M, PARA TELHA ONDULADA DE FIBROCIMENTO, METÁLICA, PLÁSTICA OU TERMOACÚSTICA, INCLUSO IÇAMENTO. AF_07/2019</v>
          </cell>
          <cell r="C1298" t="str">
            <v>UN</v>
          </cell>
          <cell r="D1298">
            <v>1015.74</v>
          </cell>
        </row>
        <row r="1299">
          <cell r="A1299">
            <v>92556</v>
          </cell>
          <cell r="B1299" t="str">
            <v>FABRICAÇÃO E INSTALAÇÃO DE TESOURA INTEIRA EM MADEIRA NÃO APARELHADA, VÃO DE 4 M, PARA TELHA ONDULADA DE FIBROCIMENTO, METÁLICA, PLÁSTICA OU TERMOACÚSTICA, INCLUSO IÇAMENTO. AF_07/2019</v>
          </cell>
          <cell r="C1299" t="str">
            <v>UN</v>
          </cell>
          <cell r="D1299">
            <v>1236.77</v>
          </cell>
        </row>
        <row r="1300">
          <cell r="A1300">
            <v>92557</v>
          </cell>
          <cell r="B1300" t="str">
            <v>FABRICAÇÃO E INSTALAÇÃO DE TESOURA INTEIRA EM MADEIRA NÃO APARELHADA, VÃO DE 5 M, PARA TELHA ONDULADA DE FIBROCIMENTO, METÁLICA, PLÁSTICA OU TERMOACÚSTICA, INCLUSO IÇAMENTO. AF_07/2019</v>
          </cell>
          <cell r="C1300" t="str">
            <v>UN</v>
          </cell>
          <cell r="D1300">
            <v>1312.7</v>
          </cell>
        </row>
        <row r="1301">
          <cell r="A1301">
            <v>92558</v>
          </cell>
          <cell r="B1301" t="str">
            <v>FABRICAÇÃO E INSTALAÇÃO DE TESOURA INTEIRA EM MADEIRA NÃO APARELHADA, VÃO DE 6 M, PARA TELHA ONDULADA DE FIBROCIMENTO, METÁLICA, PLÁSTICA OU TERMOACÚSTICA, INCLUSO IÇAMENTO. AF_07/2019</v>
          </cell>
          <cell r="C1301" t="str">
            <v>UN</v>
          </cell>
          <cell r="D1301">
            <v>1473.91</v>
          </cell>
        </row>
        <row r="1302">
          <cell r="A1302">
            <v>92559</v>
          </cell>
          <cell r="B1302" t="str">
            <v>FABRICAÇÃO E INSTALAÇÃO DE TESOURA INTEIRA EM MADEIRA NÃO APARELHADA, VÃO DE 7 M, PARA TELHA ONDULADA DE FIBROCIMENTO, METÁLICA, PLÁSTICA OU TERMOACÚSTICA, INCLUSO IÇAMENTO. AF_07/2019</v>
          </cell>
          <cell r="C1302" t="str">
            <v>UN</v>
          </cell>
          <cell r="D1302">
            <v>1824</v>
          </cell>
        </row>
        <row r="1303">
          <cell r="A1303">
            <v>92560</v>
          </cell>
          <cell r="B1303" t="str">
            <v>FABRICAÇÃO E INSTALAÇÃO DE TESOURA INTEIRA EM MADEIRA NÃO APARELHADA, VÃO DE 8 M, PARA TELHA ONDULADA DE FIBROCIMENTO, METÁLICA, PLÁSTICA OU TERMOACÚSTICA, INCLUSO IÇAMENTO. AF_07/2019</v>
          </cell>
          <cell r="C1303" t="str">
            <v>UN</v>
          </cell>
          <cell r="D1303">
            <v>2273.17</v>
          </cell>
        </row>
        <row r="1304">
          <cell r="A1304">
            <v>92561</v>
          </cell>
          <cell r="B1304" t="str">
            <v>FABRICAÇÃO E INSTALAÇÃO DE TESOURA INTEIRA EM MADEIRA NÃO APARELHADA, VÃO DE 9 M, PARA TELHA ONDULADA DE FIBROCIMENTO, METÁLICA, PLÁSTICA OU TERMOACÚSTICA, INCLUSO IÇAMENTO. AF_07/2019</v>
          </cell>
          <cell r="C1304" t="str">
            <v>UN</v>
          </cell>
          <cell r="D1304">
            <v>2371.33</v>
          </cell>
        </row>
        <row r="1305">
          <cell r="A1305">
            <v>92562</v>
          </cell>
          <cell r="B1305" t="str">
            <v>FABRICAÇÃO E INSTALAÇÃO DE TESOURA INTEIRA EM MADEIRA NÃO APARELHADA, VÃO DE 10 M, PARA TELHA ONDULADA DE FIBROCIMENTO, METÁLICA, PLÁSTICA OU TERMOACÚSTICA, INCLUSO IÇAMENTO. AF_07/2019</v>
          </cell>
          <cell r="C1305" t="str">
            <v>UN</v>
          </cell>
          <cell r="D1305">
            <v>2551.4899999999998</v>
          </cell>
        </row>
        <row r="1306">
          <cell r="A1306">
            <v>92563</v>
          </cell>
          <cell r="B1306" t="str">
            <v>FABRICAÇÃO E INSTALAÇÃO DE TESOURA INTEIRA EM MADEIRA NÃO APARELHADA, VÃO DE 11 M, PARA TELHA ONDULADA DE FIBROCIMENTO, METÁLICA, PLÁSTICA OU TERMOACÚSTICA, INCLUSO IÇAMENTO. AF_07/2019</v>
          </cell>
          <cell r="C1306" t="str">
            <v>UN</v>
          </cell>
          <cell r="D1306">
            <v>2916.04</v>
          </cell>
        </row>
        <row r="1307">
          <cell r="A1307">
            <v>92564</v>
          </cell>
          <cell r="B1307" t="str">
            <v>FABRICAÇÃO E INSTALAÇÃO DE TESOURA INTEIRA EM MADEIRA NÃO APARELHADA, VÃO DE 12 M, PARA TELHA ONDULADA DE FIBROCIMENTO, METÁLICA, PLÁSTICA OU TERMOACÚSTICA, INCLUSO IÇAMENTO. AF_07/2019</v>
          </cell>
          <cell r="C1307" t="str">
            <v>UN</v>
          </cell>
          <cell r="D1307">
            <v>3011.34</v>
          </cell>
        </row>
        <row r="1308">
          <cell r="A1308">
            <v>92565</v>
          </cell>
          <cell r="B1308" t="str">
            <v>FABRICAÇÃO E INSTALAÇÃO DE ESTRUTURA PONTALETADA DE MADEIRA NÃO APARELHADA PARA TELHADOS COM ATÉ 2 ÁGUAS E PARA TELHA CERÂMICA OU DE CONCRETO, INCLUSO TRANSPORTE VERTICAL. AF_12/2015</v>
          </cell>
          <cell r="C1308" t="str">
            <v>M2</v>
          </cell>
          <cell r="D1308">
            <v>39.94</v>
          </cell>
        </row>
        <row r="1309">
          <cell r="A1309">
            <v>92566</v>
          </cell>
          <cell r="B1309" t="str">
            <v>FABRICAÇÃO E INSTALAÇÃO DE ESTRUTURA PONTALETADA DE MADEIRA NÃO APARELHADA PARA TELHADOS COM ATÉ 2 ÁGUAS E PARA TELHA ONDULADA DE FIBROCIMENTO, METÁLICA, PLÁSTICA OU TERMOACÚSTICA, INCLUSO TRANSPORTE VERTICAL. AF_12/2015</v>
          </cell>
          <cell r="C1309" t="str">
            <v>M2</v>
          </cell>
          <cell r="D1309">
            <v>24.74</v>
          </cell>
        </row>
        <row r="1310">
          <cell r="A1310">
            <v>92567</v>
          </cell>
          <cell r="B1310" t="str">
            <v>FABRICAÇÃO E INSTALAÇÃO DE ESTRUTURA PONTALETADA DE MADEIRA NÃO APARELHADA PARA TELHADOS COM MAIS QUE 2 ÁGUAS E PARA TELHA CERÂMICA OU DE CONCRETO, INCLUSO TRANSPORTE VERTICAL. AF_12/2015</v>
          </cell>
          <cell r="C1310" t="str">
            <v>M2</v>
          </cell>
          <cell r="D1310">
            <v>36.19</v>
          </cell>
        </row>
        <row r="1311">
          <cell r="A1311">
            <v>100379</v>
          </cell>
          <cell r="B1311" t="str">
            <v>FABRICAÇÃO E INSTALAÇÃO DE PONTALETES DE MADEIRA NÃO APARELHADA PARA TELHADOS COM ATÉ 2 ÁGUAS E COM TELHA CERÂMICA OU DE CONCRETO EM EDIFÍCIO RESIDENCIAL TÉRREO, INCLUSO TRANSPORTE VERTICAL. AF_07/2019</v>
          </cell>
          <cell r="C1311" t="str">
            <v>M2</v>
          </cell>
          <cell r="D1311">
            <v>39.94</v>
          </cell>
        </row>
        <row r="1312">
          <cell r="A1312">
            <v>100380</v>
          </cell>
          <cell r="B1312" t="str">
            <v>FABRICAÇÃO E INSTALAÇÃO DE PONTALETES DE MADEIRA NÃO APARELHADA PARA TELHADOS COM ATÉ 2 ÁGUAS E COM TELHA CERÂMICA OU DE CONCRETO EM EDIFÍCIO RESIDENCIAL DE MÚLTIPLOS PAVIMENTOS, INCLUSO TRANSPORTE VERTICAL. AF_07/2019</v>
          </cell>
          <cell r="C1312" t="str">
            <v>M2</v>
          </cell>
          <cell r="D1312">
            <v>52.01</v>
          </cell>
        </row>
        <row r="1313">
          <cell r="A1313">
            <v>100381</v>
          </cell>
          <cell r="B1313" t="str">
            <v>FABRICAÇÃO E INSTALAÇÃO DE PONTALETES DE MADEIRA NÃO APARELHADA PARA TELHADOS COM ATÉ 2 ÁGUAS E COM TELHA CERÂMICA OU DE CONCRETO EM EDIFÍCIO INSTITUCIONAL TÉRREO, INCLUSO TRANSPORTE VERTICAL. AF_07/2019</v>
          </cell>
          <cell r="C1313" t="str">
            <v>M2</v>
          </cell>
          <cell r="D1313">
            <v>57.67</v>
          </cell>
        </row>
        <row r="1314">
          <cell r="A1314">
            <v>100383</v>
          </cell>
          <cell r="B1314" t="str">
            <v>FABRICAÇÃO E INSTALAÇÃO DE PONTALETES DE MADEIRA NÃO APARELHADA PARA TELHADOS COM ATÉ 2 ÁGUAS E COM TELHA ONDULADA DE FIBROCIMENTO, ALUMÍNIO OU PLÁSTICA EM EDIFÍCIO RESIDENCIAL DE MÚLTIPLOS PAVIMENTOS, INCLUSO TRANSPORTE VERTICAL. AF_07/2019</v>
          </cell>
          <cell r="C1314" t="str">
            <v>M2</v>
          </cell>
          <cell r="D1314">
            <v>26.84</v>
          </cell>
        </row>
        <row r="1315">
          <cell r="A1315">
            <v>100384</v>
          </cell>
          <cell r="B1315" t="str">
            <v>FABRICAÇÃO E INSTALAÇÃO DE PONTALETES DE MADEIRA NÃO APARELHADA PARA TELHADOS COM ATÉ 2 ÁGUAS E COM TELHA ONDULADA DE FIBROCIMENTO, ALUMÍNIO OU PLÁSTICA EM EDIFÍCIO INSTITUCIONAL TÉRREO, INCLUSO TRANSPORTE VERTICAL. AF_07/2019</v>
          </cell>
          <cell r="C1315" t="str">
            <v>M2</v>
          </cell>
          <cell r="D1315">
            <v>27.92</v>
          </cell>
        </row>
        <row r="1316">
          <cell r="A1316">
            <v>100385</v>
          </cell>
          <cell r="B1316" t="str">
            <v>FABRICAÇÃO E INSTALAÇÃO DE PONTALETES DE MADEIRA NÃO APARELHADA PARA TELHADOS COM MAIS QUE 2 ÁGUAS E COM TELHA CERÂMICA OU DE CONCRETO EM EDIFÍCIO RESIDENCIAL TÉRREO, INCLUSO TRANSPORTE VERTICAL. AF_07/2019</v>
          </cell>
          <cell r="C1316" t="str">
            <v>M2</v>
          </cell>
          <cell r="D1316">
            <v>36.19</v>
          </cell>
        </row>
        <row r="1317">
          <cell r="A1317">
            <v>100386</v>
          </cell>
          <cell r="B1317" t="str">
            <v>FABRICAÇÃO E INSTALAÇÃO DE PONTALETES DE MADEIRA NÃO APARELHADA PARA TELHADOS COM MAIS QUE 2 ÁGUAS E COM TELHA CERÂMICA OU DE CONCRETO EM EDIFÍCIO RESIDENCIAL DE MÚLTIPLOS PAVIMENTOS. AF_07/2019</v>
          </cell>
          <cell r="C1317" t="str">
            <v>M2</v>
          </cell>
          <cell r="D1317">
            <v>45.88</v>
          </cell>
        </row>
        <row r="1318">
          <cell r="A1318">
            <v>100387</v>
          </cell>
          <cell r="B1318" t="str">
            <v>FABRICAÇÃO E INSTALAÇÃO DE PONTALETES DE MADEIRA NÃO APARELHADA PARA TELHADOS COM MAIS QUE 2 ÁGUAS E COM TELHA CERÂMICA OU DE CONCRETO EM EDIFÍCIO INSTITUCIONAL TÉRREO, INCLUSO TRANSPORTE VERTICAL. AF_07/2019</v>
          </cell>
          <cell r="C1318" t="str">
            <v>M2</v>
          </cell>
          <cell r="D1318">
            <v>55.36</v>
          </cell>
        </row>
        <row r="1319">
          <cell r="A1319">
            <v>100388</v>
          </cell>
          <cell r="B1319" t="str">
            <v>RETIRADA E RECOLOCAÇÃO DE RIPA EM TELHADOS DE ATÉ 2 ÁGUAS COM TELHA CERÂMICA OU DE CONCRETO DE ENCAIXE, INCLUSO TRANSPORTE VERTICAL. AF_07/2019</v>
          </cell>
          <cell r="C1319" t="str">
            <v>M2</v>
          </cell>
          <cell r="D1319">
            <v>19.440000000000001</v>
          </cell>
        </row>
        <row r="1320">
          <cell r="A1320">
            <v>100389</v>
          </cell>
          <cell r="B1320" t="str">
            <v>RETIRADA E RECOLOCAÇÃO DE CAIBRO EM TELHADOS DE ATÉ 2 ÁGUAS COM TELHA CERÂMICA OU DE CONCRETO DE ENCAIXE, INCLUSO TRANSPORTE VERTICAL. AF_07/2019</v>
          </cell>
          <cell r="C1320" t="str">
            <v>M2</v>
          </cell>
          <cell r="D1320">
            <v>17.32</v>
          </cell>
        </row>
        <row r="1321">
          <cell r="A1321">
            <v>100390</v>
          </cell>
          <cell r="B1321" t="str">
            <v>RETIRADA E RECOLOCAÇÃO DE RIPA EM TELHADOS DE MAIS DE 2 ÁGUAS COM TELHA CERÂMICA OU DE CONCRETO DE ENCAIXE, INCLUSO TRANSPORTE VERTICAL. AF_07/2019</v>
          </cell>
          <cell r="C1321" t="str">
            <v>M2</v>
          </cell>
          <cell r="D1321">
            <v>22.99</v>
          </cell>
        </row>
        <row r="1322">
          <cell r="A1322">
            <v>100391</v>
          </cell>
          <cell r="B1322" t="str">
            <v>RETIRADA E RECOLOCAÇÃO DE CAIBRO EM TELHADOS DE MAIS DE 2 ÁGUAS COM TELHA CERÂMICA OU DE CONCRETO DE ENCAIXE, INCLUSO TRANSPORTE VERTICAL. AF_07/2019</v>
          </cell>
          <cell r="C1322" t="str">
            <v>M2</v>
          </cell>
          <cell r="D1322">
            <v>19.63</v>
          </cell>
        </row>
        <row r="1323">
          <cell r="A1323">
            <v>100392</v>
          </cell>
          <cell r="B1323" t="str">
            <v>RETIRADA E RECOLOCAÇÃO DE RIPA EM TELHADOS DE ATÉ 2 ÁGUAS COM TELHA CERÂMICA CAPA-CANAL, INCLUSO TRANSPORTE VERTICAL. AF_07/2019</v>
          </cell>
          <cell r="C1323" t="str">
            <v>M2</v>
          </cell>
          <cell r="D1323">
            <v>15.38</v>
          </cell>
        </row>
        <row r="1324">
          <cell r="A1324">
            <v>100393</v>
          </cell>
          <cell r="B1324" t="str">
            <v>RETIRADA E RECOLOCAÇÃO DE CAIBRO EM TELHADOS DE ATÉ 2 ÁGUAS COM TELHA CERÂMICA CAPA-CANAL, INCLUSO TRANSPORTE VERTICAL. AF_07/2019</v>
          </cell>
          <cell r="C1324" t="str">
            <v>M2</v>
          </cell>
          <cell r="D1324">
            <v>19.739999999999998</v>
          </cell>
        </row>
        <row r="1325">
          <cell r="A1325">
            <v>100394</v>
          </cell>
          <cell r="B1325" t="str">
            <v>RETIRADA E RECOLOCAÇÃO DE RIPA EM TELHADOS DE MAIS DE 2 ÁGUAS COM TELHA CERÂMICA CAPA-CANAL, INCLUSO TRANSPORTE VERTICAL. AF_07/2019</v>
          </cell>
          <cell r="C1325" t="str">
            <v>M2</v>
          </cell>
          <cell r="D1325">
            <v>18.16</v>
          </cell>
        </row>
        <row r="1326">
          <cell r="A1326">
            <v>100395</v>
          </cell>
          <cell r="B1326" t="str">
            <v>RETIRADA E RECOLOCAÇÃO DE CAIBRO EM TELHADOS DE MAIS DE 2 ÁGUAS COM TELHA CERÂMICA CAPA-CANAL, INCLUSO TRANSPORTE VERTICAL. AF_07/2019</v>
          </cell>
          <cell r="C1326" t="str">
            <v>M2</v>
          </cell>
          <cell r="D1326">
            <v>23.3</v>
          </cell>
        </row>
        <row r="1327">
          <cell r="A1327">
            <v>94189</v>
          </cell>
          <cell r="B1327" t="str">
            <v>TELHAMENTO COM TELHA DE CONCRETO DE ENCAIXE, COM ATÉ 2 ÁGUAS, INCLUSO TRANSPORTE VERTICAL. AF_07/2019</v>
          </cell>
          <cell r="C1327" t="str">
            <v>M2</v>
          </cell>
          <cell r="D1327">
            <v>29</v>
          </cell>
        </row>
        <row r="1328">
          <cell r="A1328">
            <v>94192</v>
          </cell>
          <cell r="B1328" t="str">
            <v>TELHAMENTO COM TELHA DE CONCRETO DE ENCAIXE, COM MAIS DE 2 ÁGUAS, INCLUSO TRANSPORTE VERTICAL. AF_07/2019</v>
          </cell>
          <cell r="C1328" t="str">
            <v>M2</v>
          </cell>
          <cell r="D1328">
            <v>31.21</v>
          </cell>
        </row>
        <row r="1329">
          <cell r="A1329">
            <v>94195</v>
          </cell>
          <cell r="B1329" t="str">
            <v>TELHAMENTO COM TELHA CERÂMICA DE ENCAIXE, TIPO PORTUGUESA, COM ATÉ 2 ÁGUAS, INCLUSO TRANSPORTE VERTICAL. AF_07/2019</v>
          </cell>
          <cell r="C1329" t="str">
            <v>M2</v>
          </cell>
          <cell r="D1329">
            <v>23.34</v>
          </cell>
        </row>
        <row r="1330">
          <cell r="A1330">
            <v>94198</v>
          </cell>
          <cell r="B1330" t="str">
            <v>TELHAMENTO COM TELHA CERÂMICA DE ENCAIXE, TIPO PORTUGUESA, COM MAIS DE 2 ÁGUAS, INCLUSO TRANSPORTE VERTICAL. AF_07/2019</v>
          </cell>
          <cell r="C1330" t="str">
            <v>M2</v>
          </cell>
          <cell r="D1330">
            <v>26.26</v>
          </cell>
        </row>
        <row r="1331">
          <cell r="A1331">
            <v>94201</v>
          </cell>
          <cell r="B1331" t="str">
            <v>TELHAMENTO COM TELHA CERÂMICA CAPA-CANAL, TIPO COLONIAL, COM ATÉ 2 ÁGUAS, INCLUSO TRANSPORTE VERTICAL. AF_07/2019</v>
          </cell>
          <cell r="C1331" t="str">
            <v>M2</v>
          </cell>
          <cell r="D1331">
            <v>33.81</v>
          </cell>
        </row>
        <row r="1332">
          <cell r="A1332">
            <v>94204</v>
          </cell>
          <cell r="B1332" t="str">
            <v>TELHAMENTO COM TELHA CERÂMICA CAPA-CANAL, TIPO COLONIAL, COM MAIS DE 2 ÁGUAS, INCLUSO TRANSPORTE VERTICAL. AF_07/2019</v>
          </cell>
          <cell r="C1332" t="str">
            <v>M2</v>
          </cell>
          <cell r="D1332">
            <v>38.799999999999997</v>
          </cell>
        </row>
        <row r="1333">
          <cell r="A1333">
            <v>94224</v>
          </cell>
          <cell r="B1333" t="str">
            <v>EMBOÇAMENTO COM ARGAMASSA TRAÇO 1:2:9 (CIMENTO, CAL E AREIA). AF_07/2019</v>
          </cell>
          <cell r="C1333" t="str">
            <v>M</v>
          </cell>
          <cell r="D1333">
            <v>21.77</v>
          </cell>
        </row>
        <row r="1334">
          <cell r="A1334">
            <v>94226</v>
          </cell>
          <cell r="B1334" t="str">
            <v>SUBCOBERTURA COM MANTA PLÁSTICA REVESTIDA POR PELÍCULA DE ALUMÍNO, INCLUSO TRANSPORTE VERTICAL. AF_07/2019</v>
          </cell>
          <cell r="C1334" t="str">
            <v>M2</v>
          </cell>
          <cell r="D1334">
            <v>17.190000000000001</v>
          </cell>
        </row>
        <row r="1335">
          <cell r="A1335">
            <v>94232</v>
          </cell>
          <cell r="B1335" t="str">
            <v>AMARRAÇÃO DE TELHAS CERÂMICAS OU DE CONCRETO. AF_07/2019</v>
          </cell>
          <cell r="C1335" t="str">
            <v>UN</v>
          </cell>
          <cell r="D1335">
            <v>2.54</v>
          </cell>
        </row>
        <row r="1336">
          <cell r="A1336">
            <v>94440</v>
          </cell>
          <cell r="B1336" t="str">
            <v>TELHAMENTO COM TELHA CERÂMICA DE ENCAIXE, TIPO FRANCESA, COM ATÉ 2 ÁGUAS, INCLUSO TRANSPORTE VERTICAL. AF_07/2019</v>
          </cell>
          <cell r="C1336" t="str">
            <v>M2</v>
          </cell>
          <cell r="D1336">
            <v>23.34</v>
          </cell>
        </row>
        <row r="1337">
          <cell r="A1337">
            <v>94441</v>
          </cell>
          <cell r="B1337" t="str">
            <v>TELHAMENTO COM TELHA CERÂMICA DE ENCAIXE, TIPO FRANCESA, COM MAIS DE 2 ÁGUAS, INCLUSO TRANSPORTE VERTICAL. AF_07/2019</v>
          </cell>
          <cell r="C1337" t="str">
            <v>M2</v>
          </cell>
          <cell r="D1337">
            <v>26.26</v>
          </cell>
        </row>
        <row r="1338">
          <cell r="A1338">
            <v>94442</v>
          </cell>
          <cell r="B1338" t="str">
            <v>TELHAMENTO COM TELHA CERÂMICA DE ENCAIXE, TIPO ROMANA, COM ATÉ 2 ÁGUAS, INCLUSO TRANSPORTE VERTICAL. AF_07/2019</v>
          </cell>
          <cell r="C1338" t="str">
            <v>M2</v>
          </cell>
          <cell r="D1338">
            <v>23.34</v>
          </cell>
        </row>
        <row r="1339">
          <cell r="A1339">
            <v>94443</v>
          </cell>
          <cell r="B1339" t="str">
            <v>TELHAMENTO COM TELHA CERÂMICA DE ENCAIXE, TIPO ROMANA, COM MAIS DE 2 ÁGUAS, INCLUSO TRANSPORTE VERTICAL. AF_07/2019</v>
          </cell>
          <cell r="C1339" t="str">
            <v>M2</v>
          </cell>
          <cell r="D1339">
            <v>26.26</v>
          </cell>
        </row>
        <row r="1340">
          <cell r="A1340">
            <v>94445</v>
          </cell>
          <cell r="B1340" t="str">
            <v>TELHAMENTO COM TELHA CERÂMICA CAPA-CANAL, TIPO PLAN, COM ATÉ 2 ÁGUAS, INCLUSO TRANSPORTE VERTICAL. AF_07/2019</v>
          </cell>
          <cell r="C1340" t="str">
            <v>M2</v>
          </cell>
          <cell r="D1340">
            <v>33.81</v>
          </cell>
        </row>
        <row r="1341">
          <cell r="A1341">
            <v>94446</v>
          </cell>
          <cell r="B1341" t="str">
            <v>TELHAMENTO COM TELHA CERÂMICA CAPA-CANAL, TIPO PLAN, COM MAIS DE 2 ÁGUAS, INCLUSO TRANSPORTE VERTICAL. AF_07/2019</v>
          </cell>
          <cell r="C1341" t="str">
            <v>M2</v>
          </cell>
          <cell r="D1341">
            <v>38.799999999999997</v>
          </cell>
        </row>
        <row r="1342">
          <cell r="A1342">
            <v>94447</v>
          </cell>
          <cell r="B1342" t="str">
            <v>TELHAMENTO COM TELHA CERÂMICA CAPA-CANAL, TIPO PAULISTA, COM ATÉ 2 ÁGUAS, INCLUSO TRANSPORTE VERTICAL. AF_07/2019</v>
          </cell>
          <cell r="C1342" t="str">
            <v>M2</v>
          </cell>
          <cell r="D1342">
            <v>33.81</v>
          </cell>
        </row>
        <row r="1343">
          <cell r="A1343">
            <v>94448</v>
          </cell>
          <cell r="B1343" t="str">
            <v>TELHAMENTO COM TELHA CERÂMICA CAPA-CANAL, TIPO PAULISTA, COM MAIS DE 2 ÁGUAS, INCLUSO TRANSPORTE VERTICAL. AF_07/2019</v>
          </cell>
          <cell r="C1343" t="str">
            <v>M2</v>
          </cell>
          <cell r="D1343">
            <v>38.799999999999997</v>
          </cell>
        </row>
        <row r="1344">
          <cell r="A1344">
            <v>94207</v>
          </cell>
          <cell r="B1344" t="str">
            <v>TELHAMENTO COM TELHA ONDULADA DE FIBROCIMENTO E = 6 MM, COM RECOBRIMENTO LATERAL DE 1/4 DE ONDA PARA TELHADO COM INCLINAÇÃO MAIOR QUE 10°, COM ATÉ 2 ÁGUAS, INCLUSO IÇAMENTO. AF_07/2019</v>
          </cell>
          <cell r="C1344" t="str">
            <v>M2</v>
          </cell>
          <cell r="D1344">
            <v>49.45</v>
          </cell>
        </row>
        <row r="1345">
          <cell r="A1345">
            <v>94210</v>
          </cell>
          <cell r="B1345" t="str">
            <v>TELHAMENTO COM TELHA ONDULADA DE FIBROCIMENTO E = 6 MM, COM RECOBRIMENTO LATERAL DE 1 1/4 DE ONDA PARA TELHADO COM INCLINAÇÃO MÁXIMA DE 10°, COM ATÉ 2 ÁGUAS, INCLUSO IÇAMENTO. AF_07/2019</v>
          </cell>
          <cell r="C1345" t="str">
            <v>M2</v>
          </cell>
          <cell r="D1345">
            <v>52.39</v>
          </cell>
        </row>
        <row r="1346">
          <cell r="A1346">
            <v>94218</v>
          </cell>
          <cell r="B1346" t="str">
            <v>TELHAMENTO COM TELHA ESTRUTURAL DE FIBROCIMENTO E= 8 MM, COM ATÉ 2 ÁGUAS, INCLUSO IÇAMENTO. AF_07/2019_P</v>
          </cell>
          <cell r="C1346" t="str">
            <v>M2</v>
          </cell>
          <cell r="D1346">
            <v>127.21</v>
          </cell>
        </row>
        <row r="1347">
          <cell r="A1347">
            <v>94213</v>
          </cell>
          <cell r="B1347" t="str">
            <v>TELHAMENTO COM TELHA DE AÇO/ALUMÍNIO E = 0,5 MM, COM ATÉ 2 ÁGUAS, INCLUSO IÇAMENTO. AF_07/2019</v>
          </cell>
          <cell r="C1347" t="str">
            <v>M2</v>
          </cell>
          <cell r="D1347">
            <v>98.1</v>
          </cell>
        </row>
        <row r="1348">
          <cell r="A1348">
            <v>94216</v>
          </cell>
          <cell r="B1348" t="str">
            <v>TELHAMENTO COM TELHA METÁLICA TERMOACÚSTICA E = 30 MM, COM ATÉ 2 ÁGUAS, INCLUSO IÇAMENTO. AF_07/2019</v>
          </cell>
          <cell r="C1348" t="str">
            <v>M2</v>
          </cell>
          <cell r="D1348">
            <v>288.93</v>
          </cell>
        </row>
        <row r="1349">
          <cell r="A1349">
            <v>94219</v>
          </cell>
          <cell r="B1349" t="str">
            <v>CUMEEIRA E ESPIGÃO PARA TELHA CERÂMICA EMBOÇADA COM ARGAMASSA TRAÇO 1:2:9 (CIMENTO, CAL E AREIA), PARA TELHADOS COM MAIS DE 2 ÁGUAS, INCLUSO TRANSPORTE VERTICAL. AF_07/2019</v>
          </cell>
          <cell r="C1349" t="str">
            <v>M</v>
          </cell>
          <cell r="D1349">
            <v>24.63</v>
          </cell>
        </row>
        <row r="1350">
          <cell r="A1350">
            <v>94220</v>
          </cell>
          <cell r="B1350" t="str">
            <v>CUMEEIRA E ESPIGÃO PARA TELHA DE CONCRETO EMBOÇADA COM ARGAMASSA TRAÇO 1:2:9 (CIMENTO, CAL E AREIA), PARA TELHADOS COM MAIS DE 2 ÁGUAS, INCLUSO TRANSPORTE VERTICAL. AF_07/2019</v>
          </cell>
          <cell r="C1350" t="str">
            <v>M</v>
          </cell>
          <cell r="D1350">
            <v>41.64</v>
          </cell>
        </row>
        <row r="1351">
          <cell r="A1351">
            <v>94221</v>
          </cell>
          <cell r="B1351" t="str">
            <v>CUMEEIRA PARA TELHA CERÂMICA EMBOÇADA COM ARGAMASSA TRAÇO 1:2:9 (CIMENTO, CAL E AREIA) PARA TELHADOS COM ATÉ 2 ÁGUAS, INCLUSO TRANSPORTE VERTICAL. AF_07/2019</v>
          </cell>
          <cell r="C1351" t="str">
            <v>M</v>
          </cell>
          <cell r="D1351">
            <v>18.850000000000001</v>
          </cell>
        </row>
        <row r="1352">
          <cell r="A1352">
            <v>94222</v>
          </cell>
          <cell r="B1352" t="str">
            <v>CUMEEIRA PARA TELHA DE CONCRETO EMBOÇADA COM ARGAMASSA TRAÇO 1:2:9 (CIMENTO, CAL E AREIA) PARA TELHADOS COM ATÉ 2 ÁGUAS, INCLUSO TRANSPORTE VERTICAL. AF_07/2019</v>
          </cell>
          <cell r="C1352" t="str">
            <v>M</v>
          </cell>
          <cell r="D1352">
            <v>35.86</v>
          </cell>
        </row>
        <row r="1353">
          <cell r="A1353">
            <v>94223</v>
          </cell>
          <cell r="B1353" t="str">
            <v>CUMEEIRA PARA TELHA DE FIBROCIMENTO ONDULADA E = 6 MM, INCLUSO ACESSÓRIOS DE FIXAÇÃO E IÇAMENTO. AF_07/2019</v>
          </cell>
          <cell r="C1353" t="str">
            <v>M</v>
          </cell>
          <cell r="D1353">
            <v>88.36</v>
          </cell>
        </row>
        <row r="1354">
          <cell r="A1354">
            <v>94451</v>
          </cell>
          <cell r="B1354" t="str">
            <v>CUMEEIRA PARA TELHA DE FIBROCIMENTO ESTRUTURAL E = 6 MM, INCLUSO ACESSÓRIOS DE FIXAÇÃO E IÇAMENTO. AF_07/2019</v>
          </cell>
          <cell r="C1354" t="str">
            <v>M</v>
          </cell>
          <cell r="D1354">
            <v>98.2</v>
          </cell>
        </row>
        <row r="1355">
          <cell r="A1355">
            <v>100325</v>
          </cell>
          <cell r="B1355" t="str">
            <v>CUMEEIRA SHED PARA TELHA ONDULADA DE FIBROCIMENTO, E = 6 MM, INCLUSO ACESSÓRIOS DE FIXAÇÃO E IÇAMENTO. AF_07/2019</v>
          </cell>
          <cell r="C1355" t="str">
            <v>M</v>
          </cell>
          <cell r="D1355">
            <v>95.67</v>
          </cell>
        </row>
        <row r="1356">
          <cell r="A1356">
            <v>100327</v>
          </cell>
          <cell r="B1356" t="str">
            <v>RUFO EXTERNO/INTERNO EM CHAPA DE AÇO GALVANIZADO NÚMERO 26, CORTE DE 33 CM, INCLUSO IÇAMENTO. AF_07/2019</v>
          </cell>
          <cell r="C1356" t="str">
            <v>M</v>
          </cell>
          <cell r="D1356">
            <v>69.31</v>
          </cell>
        </row>
        <row r="1357">
          <cell r="A1357">
            <v>100328</v>
          </cell>
          <cell r="B1357" t="str">
            <v>RETIRADA E RECOLOCAÇÃO DE  TELHA CERÂMICA DE ENCAIXE, COM ATÉ DUAS ÁGUAS, INCLUSO IÇAMENTO. AF_07/2019</v>
          </cell>
          <cell r="C1357" t="str">
            <v>M2</v>
          </cell>
          <cell r="D1357">
            <v>10.34</v>
          </cell>
        </row>
        <row r="1358">
          <cell r="A1358">
            <v>100329</v>
          </cell>
          <cell r="B1358" t="str">
            <v>RETIRADA E RECOLOCAÇÃO DE  TELHA CERÂMICA DE ENCAIXE, COM MAIS DE DUAS ÁGUAS, INCLUSO IÇAMENTO. AF_07/2019</v>
          </cell>
          <cell r="C1358" t="str">
            <v>M2</v>
          </cell>
          <cell r="D1358">
            <v>13.29</v>
          </cell>
        </row>
        <row r="1359">
          <cell r="A1359">
            <v>100330</v>
          </cell>
          <cell r="B1359" t="str">
            <v>RETIRADA E RECOLOCAÇÃO DE  TELHA CERÂMICA CAPA-CANAL, COM ATÉ DUAS ÁGUAS, INCLUSO IÇAMENTO. AF_07/2019</v>
          </cell>
          <cell r="C1359" t="str">
            <v>M2</v>
          </cell>
          <cell r="D1359">
            <v>14.05</v>
          </cell>
        </row>
        <row r="1360">
          <cell r="A1360">
            <v>100331</v>
          </cell>
          <cell r="B1360" t="str">
            <v>RETIRADA E RECOLOCAÇÃO DE  TELHA CERÂMICA CAPA-CANAL, COM MAIS DE DUAS ÁGUAS, INCLUSO IÇAMENTO. AF_07/2019</v>
          </cell>
          <cell r="C1360" t="str">
            <v>M2</v>
          </cell>
          <cell r="D1360">
            <v>19.059999999999999</v>
          </cell>
        </row>
        <row r="1361">
          <cell r="A1361">
            <v>100434</v>
          </cell>
          <cell r="B1361" t="str">
            <v>CALHA DE BEIRAL, SEMICIRCULAR DE PVC, DIAMETRO 125 MM, INCLUINDO CABECEIRAS, EMENDAS, BOCAIS, SUPORTES E VEDAÇÕES, EXCLUINDO CONDUTORES, INCLUSO TRANSPORTE VERTICAL. AF_07/2019</v>
          </cell>
          <cell r="C1361" t="str">
            <v>M</v>
          </cell>
          <cell r="D1361">
            <v>69.59</v>
          </cell>
        </row>
        <row r="1362">
          <cell r="A1362">
            <v>100435</v>
          </cell>
          <cell r="B1362" t="str">
            <v>RUFO EM FIBROCIMENTO PARA TELHA ONDULADA E = 6 MM, ABA DE 26 CM, INCLUSO TRANSPORTE VERTICAL, EXCETO CONTRARRUFO. AF_07/2019</v>
          </cell>
          <cell r="C1362" t="str">
            <v>M</v>
          </cell>
          <cell r="D1362">
            <v>63.93</v>
          </cell>
        </row>
        <row r="1363">
          <cell r="A1363">
            <v>94227</v>
          </cell>
          <cell r="B1363" t="str">
            <v>CALHA EM CHAPA DE AÇO GALVANIZADO NÚMERO 24, DESENVOLVIMENTO DE 33 CM, INCLUSO TRANSPORTE VERTICAL. AF_07/2019</v>
          </cell>
          <cell r="C1363" t="str">
            <v>M</v>
          </cell>
          <cell r="D1363">
            <v>79.39</v>
          </cell>
        </row>
        <row r="1364">
          <cell r="A1364">
            <v>94228</v>
          </cell>
          <cell r="B1364" t="str">
            <v>CALHA EM CHAPA DE AÇO GALVANIZADO NÚMERO 24, DESENVOLVIMENTO DE 50 CM, INCLUSO TRANSPORTE VERTICAL. AF_07/2019</v>
          </cell>
          <cell r="C1364" t="str">
            <v>M</v>
          </cell>
          <cell r="D1364">
            <v>106.42</v>
          </cell>
        </row>
        <row r="1365">
          <cell r="A1365">
            <v>94229</v>
          </cell>
          <cell r="B1365" t="str">
            <v>CALHA EM CHAPA DE AÇO GALVANIZADO NÚMERO 24, DESENVOLVIMENTO DE 100 CM, INCLUSO TRANSPORTE VERTICAL. AF_07/2019</v>
          </cell>
          <cell r="C1365" t="str">
            <v>M</v>
          </cell>
          <cell r="D1365">
            <v>206.4</v>
          </cell>
        </row>
        <row r="1366">
          <cell r="A1366">
            <v>94231</v>
          </cell>
          <cell r="B1366" t="str">
            <v>RUFO EM CHAPA DE AÇO GALVANIZADO NÚMERO 24, CORTE DE 25 CM, INCLUSO TRANSPORTE VERTICAL. AF_07/2019</v>
          </cell>
          <cell r="C1366" t="str">
            <v>M</v>
          </cell>
          <cell r="D1366">
            <v>62.31</v>
          </cell>
        </row>
        <row r="1367">
          <cell r="A1367">
            <v>94449</v>
          </cell>
          <cell r="B1367" t="str">
            <v>TELHAMENTO COM TELHA ONDULADA DE FIBRA DE VIDRO E = 0,6 MM, PARA TELHADO COM INCLINAÇÃO MAIOR QUE 10°, COM ATÉ 2 ÁGUAS, INCLUSO IÇAMENTO. AF_07/2019</v>
          </cell>
          <cell r="C1367" t="str">
            <v>M2</v>
          </cell>
          <cell r="D1367">
            <v>59.38</v>
          </cell>
        </row>
        <row r="1368">
          <cell r="A1368">
            <v>92255</v>
          </cell>
          <cell r="B1368" t="str">
            <v>INSTALAÇÃO DE TESOURA (INTEIRA OU MEIA), EM AÇO, PARA VÃOS MAIORES OU IGUAIS A 3,0 M E MENORES QUE 6,0 M, INCLUSO IÇAMENTO. AF_07/2019</v>
          </cell>
          <cell r="C1368" t="str">
            <v>UN</v>
          </cell>
          <cell r="D1368">
            <v>178.16</v>
          </cell>
        </row>
        <row r="1369">
          <cell r="A1369">
            <v>92256</v>
          </cell>
          <cell r="B1369" t="str">
            <v>INSTALAÇÃO DE TESOURA (INTEIRA OU MEIA), EM AÇO, PARA VÃOS MAIORES OU IGUAIS A 6,0 M E MENORES QUE 8,0 M, INCLUSO IÇAMENTO. AF_07/2019</v>
          </cell>
          <cell r="C1369" t="str">
            <v>UN</v>
          </cell>
          <cell r="D1369">
            <v>223.63</v>
          </cell>
        </row>
        <row r="1370">
          <cell r="A1370">
            <v>92257</v>
          </cell>
          <cell r="B1370" t="str">
            <v>INSTALAÇÃO DE TESOURA (INTEIRA OU MEIA), EM AÇO, PARA VÃOS MAIORES OU IGUAIS A 8,0 M E MENORES QUE 10,0 M, INCLUSO IÇAMENTO. AF_07/2019</v>
          </cell>
          <cell r="C1370" t="str">
            <v>UN</v>
          </cell>
          <cell r="D1370">
            <v>268.44</v>
          </cell>
        </row>
        <row r="1371">
          <cell r="A1371">
            <v>92258</v>
          </cell>
          <cell r="B1371" t="str">
            <v>INSTALAÇÃO DE TESOURA (INTEIRA OU MEIA), EM AÇO, PARA VÃOS MAIORES OU IGUAIS A 10,0 M E MENORES QUE 12,0 M, INCLUSO IÇAMENTO. AF_07/2019</v>
          </cell>
          <cell r="C1371" t="str">
            <v>UN</v>
          </cell>
          <cell r="D1371">
            <v>340.5</v>
          </cell>
        </row>
        <row r="1372">
          <cell r="A1372">
            <v>92568</v>
          </cell>
          <cell r="B1372" t="str">
            <v>TRAMA DE AÇO COMPOSTA POR RIPAS, CAIBROS E TERÇAS PARA TELHADOS DE ATÉ 2 ÁGUAS PARA TELHA DE ENCAIXE DE CERÂMICA OU DE CONCRETO, INCLUSO TRANSPORTE VERTICAL. AF_07/2019</v>
          </cell>
          <cell r="C1372" t="str">
            <v>M2</v>
          </cell>
          <cell r="D1372">
            <v>174.16</v>
          </cell>
        </row>
        <row r="1373">
          <cell r="A1373">
            <v>92569</v>
          </cell>
          <cell r="B1373" t="str">
            <v>TRAMA DE AÇO COMPOSTA POR RIPAS E CAIBROS PARA TELHADOS DE ATÉ 2 ÁGUAS PARA TELHA DE ENCAIXE DE CERÂMICA OU DE CONCRETO, INCLUSO TRANSPORTE VERTICAL. AF_07/2019</v>
          </cell>
          <cell r="C1373" t="str">
            <v>M2</v>
          </cell>
          <cell r="D1373">
            <v>97.47</v>
          </cell>
        </row>
        <row r="1374">
          <cell r="A1374">
            <v>92570</v>
          </cell>
          <cell r="B1374" t="str">
            <v>TRAMA DE AÇO COMPOSTA POR RIPAS PARA TELHADOS DE ATÉ 2 ÁGUAS PARA TELHA DE ENCAIXE DE CERÂMICA OU DE CONCRETO, INCLUSO TRANSPORTE VERTICAL. AF_07/2019</v>
          </cell>
          <cell r="C1374" t="str">
            <v>M2</v>
          </cell>
          <cell r="D1374">
            <v>61.94</v>
          </cell>
        </row>
        <row r="1375">
          <cell r="A1375">
            <v>92571</v>
          </cell>
          <cell r="B1375" t="str">
            <v>TRAMA DE AÇO COMPOSTA POR RIPAS, CAIBROS E TERÇAS PARA TELHADOS DE MAIS DE 2 ÁGUAS PARA TELHA DE ENCAIXE DE CERÂMICA OU DE CONCRETO, INCLUSO TRANSPORTE VERTICAL. AF_07/2019</v>
          </cell>
          <cell r="C1375" t="str">
            <v>M2</v>
          </cell>
          <cell r="D1375">
            <v>183.27</v>
          </cell>
        </row>
        <row r="1376">
          <cell r="A1376">
            <v>92572</v>
          </cell>
          <cell r="B1376" t="str">
            <v>TRAMA DE AÇO COMPOSTA POR RIPAS E CAIBROS PARA TELHADOS DE MAIS DE 2 ÁGUAS PARA TELHA DE ENCAIXE DE CERÂMICA OU DE CONCRETO, INCLUSO TRANSPORTE VERTICAL. AF_07/2019</v>
          </cell>
          <cell r="C1376" t="str">
            <v>M2</v>
          </cell>
          <cell r="D1376">
            <v>110.54</v>
          </cell>
        </row>
        <row r="1377">
          <cell r="A1377">
            <v>92573</v>
          </cell>
          <cell r="B1377" t="str">
            <v>TRAMA DE AÇO COMPOSTA POR RIPAS PARA TELHADOS DE MAIS DE 2 ÁGUAS PARA TELHA DE ENCAIXE DE CERÂMICA OU DE CONCRETO, INCLUSO TRANSPORTE VERTICAL, INCLUSO TRANSPORTE VERTICAL. AF_07/2019</v>
          </cell>
          <cell r="C1377" t="str">
            <v>M2</v>
          </cell>
          <cell r="D1377">
            <v>65.77</v>
          </cell>
        </row>
        <row r="1378">
          <cell r="A1378">
            <v>92574</v>
          </cell>
          <cell r="B1378" t="str">
            <v>TRAMA DE AÇO COMPOSTA POR RIPAS, CAIBROS E TERÇAS PARA TELHADOS DE ATÉ 2 ÁGUAS PARA TELHA CERÂMICA CAPA-CANAL, INCLUSO TRANSPORTE VERTICAL. AF_07/2019</v>
          </cell>
          <cell r="C1378" t="str">
            <v>M2</v>
          </cell>
          <cell r="D1378">
            <v>176.74</v>
          </cell>
        </row>
        <row r="1379">
          <cell r="A1379">
            <v>92575</v>
          </cell>
          <cell r="B1379" t="str">
            <v>TRAMA DE AÇO COMPOSTA POR RIPAS E CAIBROS PARA TELHADOS DE ATÉ 2 ÁGUAS PARA TELHA CERÂMICA CAPA-CANAL, INCLUSO TRANSPORTE VERTICAL. AF_07/2019</v>
          </cell>
          <cell r="C1379" t="str">
            <v>M2</v>
          </cell>
          <cell r="D1379">
            <v>88.97</v>
          </cell>
        </row>
        <row r="1380">
          <cell r="A1380">
            <v>92576</v>
          </cell>
          <cell r="B1380" t="str">
            <v>TRAMA DE AÇO COMPOSTA POR RIPAS PARA TELHADOS DE ATÉ 2 ÁGUAS PARA TELHA CERÂMICA CAPA-CANAL, INCLUSO TRANSPORTE VERTICAL. AF_07/2019</v>
          </cell>
          <cell r="C1380" t="str">
            <v>M2</v>
          </cell>
          <cell r="D1380">
            <v>48.78</v>
          </cell>
        </row>
        <row r="1381">
          <cell r="A1381">
            <v>92577</v>
          </cell>
          <cell r="B1381" t="str">
            <v>TRAMA DE AÇO COMPOSTA POR RIPAS, CAIBROS E TERÇAS PARA TELHADOS DE MAIS DE 2 ÁGUAS PARA TELHA CERÂMICA CAPA-CANAL, INCLUSO TRANSPORTE VERTICAL. AF_07/2019</v>
          </cell>
          <cell r="C1381" t="str">
            <v>M2</v>
          </cell>
          <cell r="D1381">
            <v>186.48</v>
          </cell>
        </row>
        <row r="1382">
          <cell r="A1382">
            <v>92578</v>
          </cell>
          <cell r="B1382" t="str">
            <v>TRAMA DE AÇO COMPOSTA POR RIPAS E CAIBROS PARA TELHADOS DE MAIS DE 2 ÁGUAS PARA TELHA CERÂMICA CAPA-CANAL, INCLUSO TRANSPORTE VERTICAL. AF_07/2019</v>
          </cell>
          <cell r="C1382" t="str">
            <v>M2</v>
          </cell>
          <cell r="D1382">
            <v>94.36</v>
          </cell>
        </row>
        <row r="1383">
          <cell r="A1383">
            <v>92579</v>
          </cell>
          <cell r="B1383" t="str">
            <v>TRAMA DE AÇO COMPOSTA POR RIPAS PARA TELHADOS DE MAIS DE 2 ÁGUAS PARA TELHA CERÂMICA CAPA-CANAL, INCLUSO TRANSPORTE VERTICAL. AF_07/2019</v>
          </cell>
          <cell r="C1383" t="str">
            <v>M2</v>
          </cell>
          <cell r="D1383">
            <v>51.83</v>
          </cell>
        </row>
        <row r="1384">
          <cell r="A1384">
            <v>92580</v>
          </cell>
          <cell r="B1384" t="str">
            <v>TRAMA DE AÇO COMPOSTA POR TERÇAS PARA TELHADOS DE ATÉ 2 ÁGUAS PARA TELHA ONDULADA DE FIBROCIMENTO, METÁLICA, PLÁSTICA OU TERMOACÚSTICA, INCLUSO TRANSPORTE VERTICAL. AF_07/2019</v>
          </cell>
          <cell r="C1384" t="str">
            <v>M2</v>
          </cell>
          <cell r="D1384">
            <v>64.41</v>
          </cell>
        </row>
        <row r="1385">
          <cell r="A1385">
            <v>92581</v>
          </cell>
          <cell r="B1385" t="str">
            <v>TRAMA DE AÇO COMPOSTA POR TERÇAS PARA TELHADOS DE ATÉ 2 ÁGUAS PARA TELHA ESTRUTURAL DE FIBROCIMENTO, INCLUSO TRANSPORTE VERTICAL. AF_07/2019</v>
          </cell>
          <cell r="C1385" t="str">
            <v>M2</v>
          </cell>
          <cell r="D1385">
            <v>67.52</v>
          </cell>
        </row>
        <row r="1386">
          <cell r="A1386">
            <v>92582</v>
          </cell>
          <cell r="B1386" t="str">
            <v>FABRICAÇÃO E INSTALAÇÃO DE TESOURA INTEIRA EM AÇO, VÃO DE 3 M, PARA TELHA CERÂMICA OU DE CONCRETO, INCLUSO IÇAMENTO. AF_12/2015</v>
          </cell>
          <cell r="C1386" t="str">
            <v>UN</v>
          </cell>
          <cell r="D1386">
            <v>892.92</v>
          </cell>
        </row>
        <row r="1387">
          <cell r="A1387">
            <v>92584</v>
          </cell>
          <cell r="B1387" t="str">
            <v>FABRICAÇÃO E INSTALAÇÃO DE TESOURA INTEIRA EM AÇO, VÃO DE 4 M, PARA TELHA CERÂMICA OU DE CONCRETO, INCLUSO IÇAMENTO. AF_12/2015</v>
          </cell>
          <cell r="C1387" t="str">
            <v>UN</v>
          </cell>
          <cell r="D1387">
            <v>1063.96</v>
          </cell>
        </row>
        <row r="1388">
          <cell r="A1388">
            <v>92586</v>
          </cell>
          <cell r="B1388" t="str">
            <v>FABRICAÇÃO E INSTALAÇÃO DE TESOURA INTEIRA EM AÇO, VÃO DE 5 M, PARA TELHA CERÂMICA OU DE CONCRETO, INCLUSO IÇAMENTO. AF_12/2015</v>
          </cell>
          <cell r="C1388" t="str">
            <v>UN</v>
          </cell>
          <cell r="D1388">
            <v>1234.99</v>
          </cell>
        </row>
        <row r="1389">
          <cell r="A1389">
            <v>92588</v>
          </cell>
          <cell r="B1389" t="str">
            <v>FABRICAÇÃO E INSTALAÇÃO DE TESOURA INTEIRA EM AÇO, VÃO DE 6 M, PARA TELHA CERÂMICA OU DE CONCRETO, INCLUSO IÇAMENTO. AF_12/2015</v>
          </cell>
          <cell r="C1389" t="str">
            <v>UN</v>
          </cell>
          <cell r="D1389">
            <v>1564.08</v>
          </cell>
        </row>
        <row r="1390">
          <cell r="A1390">
            <v>92590</v>
          </cell>
          <cell r="B1390" t="str">
            <v>FABRICAÇÃO E INSTALAÇÃO DE TESOURA INTEIRA EM AÇO, VÃO DE 7 M, PARA TELHA CERÂMICA OU DE CONCRETO, INCLUSO IÇAMENTO. AF_12/2015</v>
          </cell>
          <cell r="C1390" t="str">
            <v>UN</v>
          </cell>
          <cell r="D1390">
            <v>1735.12</v>
          </cell>
        </row>
        <row r="1391">
          <cell r="A1391">
            <v>92592</v>
          </cell>
          <cell r="B1391" t="str">
            <v>FABRICAÇÃO E INSTALAÇÃO DE TESOURA INTEIRA EM AÇO, VÃO DE 8 M, PARA TELHA CERÂMICA OU DE CONCRETO, INCLUSO IÇAMENTO. AF_12/2015</v>
          </cell>
          <cell r="C1391" t="str">
            <v>UN</v>
          </cell>
          <cell r="D1391">
            <v>1950.96</v>
          </cell>
        </row>
        <row r="1392">
          <cell r="A1392">
            <v>92593</v>
          </cell>
          <cell r="B1392" t="str">
            <v>(COMPOSIÇÃO REPRESENTATIVA) FABRICAÇÃO E INSTALAÇÃO DE TESOURA INTEIRA EM AÇO, PARA VÃOS DE 3 A 12 M E PARA QUALQUER TIPO DE TELHA, INCLUSO IÇAMENTO. AF_12/2015</v>
          </cell>
          <cell r="C1392" t="str">
            <v>KG</v>
          </cell>
          <cell r="D1392">
            <v>14.81</v>
          </cell>
        </row>
        <row r="1393">
          <cell r="A1393">
            <v>92594</v>
          </cell>
          <cell r="B1393" t="str">
            <v>FABRICAÇÃO E INSTALAÇÃO DE TESOURA INTEIRA EM AÇO, VÃO DE 9 M, PARA TELHA CERÂMICA OU DE CONCRETO, INCLUSO IÇAMENTO. AF_12/2015</v>
          </cell>
          <cell r="C1393" t="str">
            <v>UN</v>
          </cell>
          <cell r="D1393">
            <v>2277.87</v>
          </cell>
        </row>
        <row r="1394">
          <cell r="A1394">
            <v>92596</v>
          </cell>
          <cell r="B1394" t="str">
            <v>FABRICAÇÃO E INSTALAÇÃO DE TESOURA INTEIRA EM AÇO, VÃO DE 10 M, PARA TELHA CERÂMICA OU DE CONCRETO, INCLUSO IÇAMENTO. AF_12/2015</v>
          </cell>
          <cell r="C1394" t="str">
            <v>UN</v>
          </cell>
          <cell r="D1394">
            <v>2528.3000000000002</v>
          </cell>
        </row>
        <row r="1395">
          <cell r="A1395">
            <v>92598</v>
          </cell>
          <cell r="B1395" t="str">
            <v>FABRICAÇÃO E INSTALAÇÃO DE TESOURA INTEIRA EM AÇO, VÃO DE 11 M, PARA TELHA CERÂMICA OU DE CONCRETO, INCLUSO IÇAMENTO. AF_12/2015</v>
          </cell>
          <cell r="C1395" t="str">
            <v>UN</v>
          </cell>
          <cell r="D1395">
            <v>2699.33</v>
          </cell>
        </row>
        <row r="1396">
          <cell r="A1396">
            <v>92600</v>
          </cell>
          <cell r="B1396" t="str">
            <v>FABRICAÇÃO E INSTALAÇÃO DE TESOURA INTEIRA EM AÇO, VÃO DE 12 M, PARA TELHA CERÂMICA OU DE CONCRETO, INCLUSO IÇAMENTO. AF_12/2015</v>
          </cell>
          <cell r="C1396" t="str">
            <v>UN</v>
          </cell>
          <cell r="D1396">
            <v>2913.67</v>
          </cell>
        </row>
        <row r="1397">
          <cell r="A1397">
            <v>92602</v>
          </cell>
          <cell r="B1397" t="str">
            <v>FABRICAÇÃO E INSTALAÇÃO DE TESOURA INTEIRA EM AÇO, VÃO DE 3 M, PARA TELHA ONDULADA DE FIBROCIMENTO, METÁLICA, PLÁSTICA OU TERMOACÚSTICA, INCLUSO IÇAMENTO.. AF_12/2015</v>
          </cell>
          <cell r="C1397" t="str">
            <v>UN</v>
          </cell>
          <cell r="D1397">
            <v>892.92</v>
          </cell>
        </row>
        <row r="1398">
          <cell r="A1398">
            <v>92604</v>
          </cell>
          <cell r="B1398" t="str">
            <v>FABRICAÇÃO E INSTALAÇÃO DE TESOURA INTEIRA EM AÇO, VÃO DE 4 M, PARA TELHA ONDULADA DE FIBROCIMENTO, METÁLICA, PLÁSTICA OU TERMOACÚSTICA, INCLUSO IÇAMENTO. AF_12/2015</v>
          </cell>
          <cell r="C1398" t="str">
            <v>UN</v>
          </cell>
          <cell r="D1398">
            <v>1020.66</v>
          </cell>
        </row>
        <row r="1399">
          <cell r="A1399">
            <v>92606</v>
          </cell>
          <cell r="B1399" t="str">
            <v>FABRICAÇÃO E INSTALAÇÃO DE TESOURA INTEIRA EM AÇO, VÃO DE 5 M, PARA TELHA ONDULADA DE FIBROCIMENTO, METÁLICA, PLÁSTICA OU TERMOACÚSTICA, INCLUSO IÇAMENTO. AF_12/2015</v>
          </cell>
          <cell r="C1399" t="str">
            <v>UN</v>
          </cell>
          <cell r="D1399">
            <v>1191.7</v>
          </cell>
        </row>
        <row r="1400">
          <cell r="A1400">
            <v>92608</v>
          </cell>
          <cell r="B1400" t="str">
            <v>FABRICAÇÃO E INSTALAÇÃO DE TESOURA INTEIRA EM AÇO, VÃO DE 6 M, PARA TELHA ONDULADA DE FIBROCIMENTO, METÁLICA, PLÁSTICA OU TERMOACÚSTICA, INCLUSO IÇAMENTO. AF_12/2015</v>
          </cell>
          <cell r="C1400" t="str">
            <v>UN</v>
          </cell>
          <cell r="D1400">
            <v>1477.48</v>
          </cell>
        </row>
        <row r="1401">
          <cell r="A1401">
            <v>92610</v>
          </cell>
          <cell r="B1401" t="str">
            <v>FABRICAÇÃO E INSTALAÇÃO DE TESOURA INTEIRA EM AÇO, VÃO DE 7 M, PARA TELHA ONDULADA DE FIBROCIMENTO, METÁLICA, PLÁSTICA OU TERMOACÚSTICA, INCLUSO IÇAMENTO. AF_12/2015</v>
          </cell>
          <cell r="C1401" t="str">
            <v>UN</v>
          </cell>
          <cell r="D1401">
            <v>1648.52</v>
          </cell>
        </row>
        <row r="1402">
          <cell r="A1402">
            <v>92612</v>
          </cell>
          <cell r="B1402" t="str">
            <v>FABRICAÇÃO E INSTALAÇÃO DE TESOURA INTEIRA EM AÇO, VÃO DE 8 M, PARA TELHA ONDULADA DE FIBROCIMENTO, METÁLICA, PLÁSTICA OU TERMOACÚSTICA, INCLUSO IÇAMENTO, INCLUSO IÇAMENTO. AF_12/2015</v>
          </cell>
          <cell r="C1402" t="str">
            <v>UN</v>
          </cell>
          <cell r="D1402">
            <v>1864.37</v>
          </cell>
        </row>
        <row r="1403">
          <cell r="A1403">
            <v>92614</v>
          </cell>
          <cell r="B1403" t="str">
            <v>FABRICAÇÃO E INSTALAÇÃO DE TESOURA INTEIRA EM AÇO, VÃO DE 9 M, PARA TELHA ONDULADA DE FIBROCIMENTO, METÁLICA, PLÁSTICA OU TERMOACÚSTICA, INCLUSO IÇAMENTO. AF_12/2015</v>
          </cell>
          <cell r="C1403" t="str">
            <v>UN</v>
          </cell>
          <cell r="D1403">
            <v>2104.6799999999998</v>
          </cell>
        </row>
        <row r="1404">
          <cell r="A1404">
            <v>92616</v>
          </cell>
          <cell r="B1404" t="str">
            <v>FABRICAÇÃO E INSTALAÇÃO DE TESOURA INTEIRA EM AÇO, VÃO DE 10 M, PARA TELHA ONDULADA DE FIBROCIMENTO, METÁLICA, PLÁSTICA OU TERMOACÚSTICA, INCLUSO IÇAMENTO. AF_12/2015</v>
          </cell>
          <cell r="C1404" t="str">
            <v>UN</v>
          </cell>
          <cell r="D1404">
            <v>2398.4</v>
          </cell>
        </row>
        <row r="1405">
          <cell r="A1405">
            <v>92618</v>
          </cell>
          <cell r="B1405" t="str">
            <v>FABRICAÇÃO E INSTALAÇÃO DE TESOURA INTEIRA EM AÇO, VÃO DE 11 M, PARA TELHA ONDULADA DE FIBROCIMENTO, METÁLICA, PLÁSTICA OU TERMOACÚSTICA, INCLUSO IÇAMENTO. AF_12/2015</v>
          </cell>
          <cell r="C1405" t="str">
            <v>UN</v>
          </cell>
          <cell r="D1405">
            <v>2569.44</v>
          </cell>
        </row>
        <row r="1406">
          <cell r="A1406">
            <v>92620</v>
          </cell>
          <cell r="B1406" t="str">
            <v>FABRICAÇÃO E INSTALAÇÃO DE TESOURA INTEIRA EM AÇO, VÃO DE 12 M, PARA TELHA ONDULADA DE FIBROCIMENTO, METÁLICA, PLÁSTICA OU TERMOACÚSTICA, INCLUSO IÇAMENTO. AF_12/2015</v>
          </cell>
          <cell r="C1406" t="str">
            <v>UN</v>
          </cell>
          <cell r="D1406">
            <v>2740.48</v>
          </cell>
        </row>
        <row r="1407">
          <cell r="A1407">
            <v>100357</v>
          </cell>
          <cell r="B1407" t="str">
            <v>FABRICAÇÃO E INSTALAÇÃO DE MEIA TESOURA DE MADEIRA NÃO APARELHADA, COM VÃO DE 3 M, PARA TELHA CERÂMICA OU DE CONCRETO, INCLUSO IÇAMENTO. AF_07/2019</v>
          </cell>
          <cell r="C1407" t="str">
            <v>UN</v>
          </cell>
          <cell r="D1407">
            <v>1069.26</v>
          </cell>
        </row>
        <row r="1408">
          <cell r="A1408">
            <v>100358</v>
          </cell>
          <cell r="B1408" t="str">
            <v>FABRICAÇÃO E INSTALAÇÃO DE MEIA TESOURA DE MADEIRA NÃO APARELHADA, COM VÃO DE 4 M, PARA TELHA CERÂMICA OU DE CONCRETO, INCLUSO IÇAMENTO. AF_07/2019</v>
          </cell>
          <cell r="C1408" t="str">
            <v>UN</v>
          </cell>
          <cell r="D1408">
            <v>1436.52</v>
          </cell>
        </row>
        <row r="1409">
          <cell r="A1409">
            <v>100359</v>
          </cell>
          <cell r="B1409" t="str">
            <v>FABRICAÇÃO E INSTALAÇÃO DE MEIA TESOURA DE MADEIRA NÃO APARELHADA, COM VÃO DE 5 M, PARA TELHA CERÂMICA OU DE CONCRETO, INCLUSO IÇAMENTO. AF_07/2019</v>
          </cell>
          <cell r="C1409" t="str">
            <v>UN</v>
          </cell>
          <cell r="D1409">
            <v>1513.63</v>
          </cell>
        </row>
        <row r="1410">
          <cell r="A1410">
            <v>100360</v>
          </cell>
          <cell r="B1410" t="str">
            <v>FABRICAÇÃO E INSTALAÇÃO DE MEIA TESOURA DE MADEIRA NÃO APARELHADA, COM VÃO DE 6 M, PARA TELHA CERÂMICA OU DE CONCRETO, INCLUSO IÇAMENTO. AF_07/2019</v>
          </cell>
          <cell r="C1410" t="str">
            <v>UN</v>
          </cell>
          <cell r="D1410">
            <v>1678.61</v>
          </cell>
        </row>
        <row r="1411">
          <cell r="A1411">
            <v>100361</v>
          </cell>
          <cell r="B1411" t="str">
            <v>FABRICAÇÃO E INSTALAÇÃO DE MEIA TESOURA DE MADEIRA NÃO APARELHADA, COM VÃO DE 7 M, PARA TELHA CERÂMICA OU DE CONCRETO, INCLUSO IÇAMENTO. AF_07/2019</v>
          </cell>
          <cell r="C1411" t="str">
            <v>UN</v>
          </cell>
          <cell r="D1411">
            <v>2077.75</v>
          </cell>
        </row>
        <row r="1412">
          <cell r="A1412">
            <v>100362</v>
          </cell>
          <cell r="B1412" t="str">
            <v>FABRICAÇÃO E INSTALAÇÃO DE MEIA TESOURA DE MADEIRA NÃO APARELHADA, COM VÃO DE 8 M, PARA TELHA CERÂMICA OU DE CONCRETO, INCLUSO IÇAMENTO. AF_07/2019</v>
          </cell>
          <cell r="C1412" t="str">
            <v>UN</v>
          </cell>
          <cell r="D1412">
            <v>2832.28</v>
          </cell>
        </row>
        <row r="1413">
          <cell r="A1413">
            <v>100363</v>
          </cell>
          <cell r="B1413" t="str">
            <v>FABRICAÇÃO E INSTALAÇÃO DE MEIA TESOURA DE MADEIRA NÃO APARELHADA, COM VÃO DE 9 M, PARA TELHA CERÂMICA OU DE CONCRETO, INCLUSO IÇAMENTO. AF_07/2019</v>
          </cell>
          <cell r="C1413" t="str">
            <v>UN</v>
          </cell>
          <cell r="D1413">
            <v>2928.65</v>
          </cell>
        </row>
        <row r="1414">
          <cell r="A1414">
            <v>100364</v>
          </cell>
          <cell r="B1414" t="str">
            <v>FABRICAÇÃO E INSTALAÇÃO DE MEIA TESOURA DE MADEIRA NÃO APARELHADA, COM VÃO DE 10 M, PARA TELHA CERÂMICA OU DE CONCRETO, INCLUSO IÇAMENTO. AF_07/2019</v>
          </cell>
          <cell r="C1414" t="str">
            <v>UN</v>
          </cell>
          <cell r="D1414">
            <v>3175.05</v>
          </cell>
        </row>
        <row r="1415">
          <cell r="A1415">
            <v>100365</v>
          </cell>
          <cell r="B1415" t="str">
            <v>FABRICAÇÃO E INSTALAÇÃO DE MEIA TESOURA DE MADEIRA NÃO APARELHADA, COM VÃO DE 11 M, PARA TELHA CERÂMICA OU DE CONCRETO, INCLUSO IÇAMENTO. AF_07/2019</v>
          </cell>
          <cell r="C1415" t="str">
            <v>UN</v>
          </cell>
          <cell r="D1415">
            <v>3632.87</v>
          </cell>
        </row>
        <row r="1416">
          <cell r="A1416">
            <v>100366</v>
          </cell>
          <cell r="B1416" t="str">
            <v>FABRICAÇÃO E INSTALAÇÃO DE MEIA TESOURA DE MADEIRA NÃO APARELHADA, COM VÃO DE 12 M, PARA TELHA CERÂMICA OU DE CONCRETO, INCLUSO IÇAMENTO. AF_07/2019</v>
          </cell>
          <cell r="C1416" t="str">
            <v>UN</v>
          </cell>
          <cell r="D1416">
            <v>3884.5</v>
          </cell>
        </row>
        <row r="1417">
          <cell r="A1417">
            <v>100367</v>
          </cell>
          <cell r="B1417" t="str">
            <v>FABRICAÇÃO E INSTALAÇÃO DE MEIA TESOURA DE MADEIRA NÃO APARELHADA, COM VÃO DE 3 M, PARA TELHA ONDULADA DE FIBROCIMENTO, ALUMÍNIO, PLÁSTICA OU TERMOACÚSTICA, INCLUSO IÇAMENTO. AF_07/2019</v>
          </cell>
          <cell r="C1417" t="str">
            <v>UN</v>
          </cell>
          <cell r="D1417">
            <v>1040.5</v>
          </cell>
        </row>
        <row r="1418">
          <cell r="A1418">
            <v>100368</v>
          </cell>
          <cell r="B1418" t="str">
            <v>FABRICAÇÃO E INSTALAÇÃO DE MEIA TESOURA DE MADEIRA NÃO APARELHADA, COM VÃO DE 4 M, PARA TELHA ONDULADA DE FIBROCIMENTO, ALUMÍNIO, PLÁSTICA OU TERMOACÚSTICA, INCLUSO IÇAMENTO. AF_07/2019</v>
          </cell>
          <cell r="C1418" t="str">
            <v>UN</v>
          </cell>
          <cell r="D1418">
            <v>1401.04</v>
          </cell>
        </row>
        <row r="1419">
          <cell r="A1419">
            <v>100369</v>
          </cell>
          <cell r="B1419" t="str">
            <v>FABRICAÇÃO E INSTALAÇÃO DE MEIA TESOURA DE MADEIRA NÃO APARELHADA, COM VÃO DE 5 M, PARA TELHA ONDULADA DE FIBROCIMENTO, ALUMÍNIO, PLÁSTICA OU TERMOACÚSTICA, INCLUSO IÇAMENTO. AF_07/2019</v>
          </cell>
          <cell r="C1419" t="str">
            <v>UN</v>
          </cell>
          <cell r="D1419">
            <v>1478.15</v>
          </cell>
        </row>
        <row r="1420">
          <cell r="A1420">
            <v>100370</v>
          </cell>
          <cell r="B1420" t="str">
            <v>FABRICAÇÃO E INSTALAÇÃO DE MEIA TESOURA DE MADEIRA NÃO APARELHADA, COM VÃO DE 6 M, PARA TELHA ONDULADA DE FIBROCIMENTO, ALUMÍNIO, PLÁSTICA OU TERMOACÚSTICA, INCLUSO IÇAMENTO. AF_07/2019</v>
          </cell>
          <cell r="C1420" t="str">
            <v>UN</v>
          </cell>
          <cell r="D1420">
            <v>1753.03</v>
          </cell>
        </row>
        <row r="1421">
          <cell r="A1421">
            <v>100371</v>
          </cell>
          <cell r="B1421" t="str">
            <v>FABRICAÇÃO E INSTALAÇÃO DE MEIA TESOURA DE MADEIRA NÃO APARELHADA, COM VÃO DE 7 M, PARA TELHA ONDULADA DE FIBROCIMENTO, ALUMÍNIO, PLÁSTICA OU TERMOACÚSTICA, INCLUSO IÇAMENTO. AF_07/2019</v>
          </cell>
          <cell r="C1421" t="str">
            <v>UN</v>
          </cell>
          <cell r="D1421">
            <v>1983.12</v>
          </cell>
        </row>
        <row r="1422">
          <cell r="A1422">
            <v>100372</v>
          </cell>
          <cell r="B1422" t="str">
            <v>FABRICAÇÃO E INSTALAÇÃO DE MEIA TESOURA DE MADEIRA NÃO APARELHADA, COM VÃO DE 8 M, PARA TELHA ONDULADA DE FIBROCIMENTO, ALUMÍNIO, PLÁSTICA OU TERMOACÚSTICA, INCLUSO IÇAMENTO. AF_07/2019</v>
          </cell>
          <cell r="C1422" t="str">
            <v>UN</v>
          </cell>
          <cell r="D1422">
            <v>2670.16</v>
          </cell>
        </row>
        <row r="1423">
          <cell r="A1423">
            <v>100373</v>
          </cell>
          <cell r="B1423" t="str">
            <v>FABRICAÇÃO E INSTALAÇÃO DE MEIA TESOURA DE MADEIRA NÃO APARELHADA, COM VÃO DE 9 M, PARA TELHA ONDULADA DE FIBROCIMENTO, ALUMÍNIO, PLÁSTICA OU TERMOACÚSTICA, INCLUSO IÇAMENTO. AF_07/2019</v>
          </cell>
          <cell r="C1423" t="str">
            <v>UN</v>
          </cell>
          <cell r="D1423">
            <v>2763.38</v>
          </cell>
        </row>
        <row r="1424">
          <cell r="A1424">
            <v>100374</v>
          </cell>
          <cell r="B1424" t="str">
            <v>FABRICAÇÃO E INSTALAÇÃO DE MEIA TESOURA DE MADEIRA NÃO APARELHADA, COM VÃO DE 10 M, PARA TELHA ONDULADA DE FIBROCIMENTO, ALUMÍNIO, PLÁSTICA OU TERMOACÚSTICA, INCLUSO IÇAMENTO. AF_07/2019</v>
          </cell>
          <cell r="C1424" t="str">
            <v>UN</v>
          </cell>
          <cell r="D1424">
            <v>2955.55</v>
          </cell>
        </row>
        <row r="1425">
          <cell r="A1425">
            <v>100375</v>
          </cell>
          <cell r="B1425" t="str">
            <v>FABRICAÇÃO E INSTALAÇÃO DE MEIA TESOURA DE MADEIRA NÃO APARELHADA, COM VÃO DE 11 M, PARA TELHA ONDULADA DE FIBROCIMENTO, ALUMÍNIO, PLÁSTICA OU TERMOACÚSTICA, INCLUSO IÇAMENTO. AF_07/2019</v>
          </cell>
          <cell r="C1425" t="str">
            <v>UN</v>
          </cell>
          <cell r="D1425">
            <v>3307.9</v>
          </cell>
        </row>
        <row r="1426">
          <cell r="A1426">
            <v>100376</v>
          </cell>
          <cell r="B1426" t="str">
            <v>FABRICAÇÃO E INSTALAÇÃO DE MEIA TESOURA DE MADEIRA NÃO APARELHADA, COM VÃO DE 12 M, PARA TELHA ONDULADA DE FIBROCIMENTO, ALUMÍNIO, PLÁSTICA OU TERMOACÚSTICA, INCLUSO IÇAMENTO. AF_07/2019</v>
          </cell>
          <cell r="C1426" t="str">
            <v>UN</v>
          </cell>
          <cell r="D1426">
            <v>3240.81</v>
          </cell>
        </row>
        <row r="1427">
          <cell r="A1427">
            <v>100377</v>
          </cell>
          <cell r="B1427" t="str">
            <v>FABRICAÇÃO E INSTALAÇÃO DE TESOURA (INTEIRA OU MEIA) EM AÇO, VÃOS MAIORES OU IGUAIS A 3,0 M E MENORES OU IGUAL A 6,0 M, INCLUSO IÇAMENTO. AF_07/2019</v>
          </cell>
          <cell r="C1427" t="str">
            <v>KG</v>
          </cell>
          <cell r="D1427">
            <v>15.23</v>
          </cell>
        </row>
        <row r="1428">
          <cell r="A1428">
            <v>100378</v>
          </cell>
          <cell r="B1428" t="str">
            <v>FABRICAÇÃO E INSTALAÇÃO DE TESOURA (INTEIRA OU MEIA) EM AÇO, VÃOS MAIORES QUE 6,0 M E MENORES QUE 12,0 M, INCLUSO IÇAMENTO. AF_07/2019</v>
          </cell>
          <cell r="C1428" t="str">
            <v>KG</v>
          </cell>
          <cell r="D1428">
            <v>14.48</v>
          </cell>
        </row>
        <row r="1429">
          <cell r="A1429">
            <v>100382</v>
          </cell>
          <cell r="B1429" t="str">
            <v>FABRICAÇÃO E INSTALAÇÃO DE PONTALETES DE MADEIRA NÃO APARELHADA PARA TELHADOS COM ATÉ 2 ÁGUAS E COM TELHA ONDULADA DE FIBROCIMENTO, ALUMÍNIO OU PLÁSTICA EM EDIFÍCIO RESIDENCIAL TÉRREO, INCLUSO TRANSPORTE VERTICAL. AF_07/2019</v>
          </cell>
          <cell r="C1429" t="str">
            <v>M2</v>
          </cell>
          <cell r="D1429">
            <v>24.74</v>
          </cell>
        </row>
        <row r="1430">
          <cell r="A1430">
            <v>94444</v>
          </cell>
          <cell r="B1430" t="str">
            <v>TELHAMENTO COM TELHA DE ENCAIXE, TIPO FRANCESA DE VIDRO, COM ATÉ 2 ÁGUAS, INCLUSO TRANSPORTE VERTICAL. AF_07/2019</v>
          </cell>
          <cell r="C1430" t="str">
            <v>M2</v>
          </cell>
          <cell r="D1430">
            <v>641.89</v>
          </cell>
        </row>
        <row r="1431">
          <cell r="A1431">
            <v>102661</v>
          </cell>
          <cell r="B1431" t="str">
            <v>DRENO SUBSUPERFICIAL (SEÇÃO 0,40 X 0,40 M), COM TUBO DE PEAD CORRUGADO PERFURADO, DN 100 MM, ENCHIMENTO COM AREIA. AF_07/2021</v>
          </cell>
          <cell r="C1431" t="str">
            <v>M</v>
          </cell>
          <cell r="D1431">
            <v>30.07</v>
          </cell>
        </row>
        <row r="1432">
          <cell r="A1432">
            <v>102663</v>
          </cell>
          <cell r="B1432" t="str">
            <v>DRENO SUBSUPERFICIAL (SEÇÃO 0,40 X 0,40 M), COM TUBO DE CONCRETO SIMPLES POROSO, DN 200 MM, ENCHIMENTO COM AREIA. AF_07/2021</v>
          </cell>
          <cell r="C1432" t="str">
            <v>M</v>
          </cell>
          <cell r="D1432">
            <v>46.89</v>
          </cell>
        </row>
        <row r="1433">
          <cell r="A1433">
            <v>102664</v>
          </cell>
          <cell r="B1433" t="str">
            <v>DRENO SUBSUPERFICIAL (SEÇÃO 0,40 X 0,40 M), CEGO, ENCHIMENTO DE BRITA, ENVOLVIDO COM MANTA GEOTÊXTIL. AF_07/2021</v>
          </cell>
          <cell r="C1433" t="str">
            <v>M</v>
          </cell>
          <cell r="D1433">
            <v>47.99</v>
          </cell>
        </row>
        <row r="1434">
          <cell r="A1434">
            <v>102665</v>
          </cell>
          <cell r="B1434" t="str">
            <v>DRENO SUBSUPERFICIAL (SEÇÃO 0,40 X 0,40 M), CEGO, ENCHIMENTO DE BRITA. AF_07/2021</v>
          </cell>
          <cell r="C1434" t="str">
            <v>M</v>
          </cell>
          <cell r="D1434">
            <v>22.23</v>
          </cell>
        </row>
        <row r="1435">
          <cell r="A1435">
            <v>102666</v>
          </cell>
          <cell r="B1435" t="str">
            <v>DRENO SUBSUPERFICIAL (SEÇÃO 0,40 X 0,40 M), COM TUBO DE PEAD CORRUGADO PERFURADO, DN 100 MM, ENCHIMENTO COM BRITA, ENVOLVIDO COM MANTA GEOTÊXTIL. AF_07/2021</v>
          </cell>
          <cell r="C1435" t="str">
            <v>M</v>
          </cell>
          <cell r="D1435">
            <v>59.1</v>
          </cell>
        </row>
        <row r="1436">
          <cell r="A1436">
            <v>102669</v>
          </cell>
          <cell r="B1436" t="str">
            <v>DRENO SUBSUPERFICIAL (SEÇÃO 0,40 X 0,40 M), COM TUBO DE CONCRETO SIMPLES POROSO, DN 200 MM, ENCHIMENTO COM BRITA, ENVOLVIDO COM MANTA GEOTÊXTIL. AF_07/2021</v>
          </cell>
          <cell r="C1436" t="str">
            <v>M</v>
          </cell>
          <cell r="D1436">
            <v>75.400000000000006</v>
          </cell>
        </row>
        <row r="1437">
          <cell r="A1437">
            <v>102670</v>
          </cell>
          <cell r="B1437" t="str">
            <v>DRENO PROFUNDO (SEÇÃO 0,50 X 1,50 M), COM TUBO DE PEAD CORRUGADO PERFURADO, DN 100 MM, ENCHIMENTO COM AREIA, COM SELO DE ARGILA. AF_07/2021</v>
          </cell>
          <cell r="C1437" t="str">
            <v>M</v>
          </cell>
          <cell r="D1437">
            <v>85.48</v>
          </cell>
        </row>
        <row r="1438">
          <cell r="A1438">
            <v>102673</v>
          </cell>
          <cell r="B1438" t="str">
            <v>DRENO PROFUNDO (SEÇÃO 0,50 X 1,50 M), COM TUBO DE CONCRETO SIMPLES POROSO, DN 200 MM, ENCHIMENTO COM AREIA, COM SELO DE ARGILA. AF_07/2021</v>
          </cell>
          <cell r="C1438" t="str">
            <v>M</v>
          </cell>
          <cell r="D1438">
            <v>126.46</v>
          </cell>
        </row>
        <row r="1439">
          <cell r="A1439">
            <v>102674</v>
          </cell>
          <cell r="B1439" t="str">
            <v>DRENO PROFUNDO (SEÇÃO 0,50 X 1,50 M), COM TUBO DE PEAD CORRUGADO PERFURADO, DN 100 MM, ENCHIMENTO COM AREIA. AF_07/2021</v>
          </cell>
          <cell r="C1439" t="str">
            <v>M</v>
          </cell>
          <cell r="D1439">
            <v>90.94</v>
          </cell>
        </row>
        <row r="1440">
          <cell r="A1440">
            <v>102677</v>
          </cell>
          <cell r="B1440" t="str">
            <v>DRENO PROFUNDO (SEÇÃO 0,50 X 1,50 M), COM TUBO DE CONCRETO SIMPLES POROSO, DN 200 MM, ENCHIMENTO COM AREIA. AF_07/2021</v>
          </cell>
          <cell r="C1440" t="str">
            <v>M</v>
          </cell>
          <cell r="D1440">
            <v>113.32</v>
          </cell>
        </row>
        <row r="1441">
          <cell r="A1441">
            <v>102678</v>
          </cell>
          <cell r="B1441" t="str">
            <v>DRENO PROFUNDO (SEÇÃO 0,50 X 1,50 M), CEGO, ENCHIMENTO DE BRITA, ENVOLVIDO COM MANTA GEOTÊXTIL, COM SELO DE ARGILA. AF_07/2021</v>
          </cell>
          <cell r="C1441" t="str">
            <v>M</v>
          </cell>
          <cell r="D1441">
            <v>136.80000000000001</v>
          </cell>
        </row>
        <row r="1442">
          <cell r="A1442">
            <v>102679</v>
          </cell>
          <cell r="B1442" t="str">
            <v>DRENO PROFUNDO (SEÇÃO 0,50 X 1,50 M), CEGO, ENCHIMENTO DE BRITA, ENVOLVIDO COM MANTA GEOTÊXTIL. AF_07/2021</v>
          </cell>
          <cell r="C1442" t="str">
            <v>M</v>
          </cell>
          <cell r="D1442">
            <v>146.33000000000001</v>
          </cell>
        </row>
        <row r="1443">
          <cell r="A1443">
            <v>102680</v>
          </cell>
          <cell r="B1443" t="str">
            <v>DRENO PROFUNDO (SEÇÃO 0,50 X 1,50 M), COM TUBO DE PEAD CORRUGADO PERFURADO, DN 100 MM, ENCHIMENTO COM BRITA, ENVOLVIDO COM MANTA GEOTÊXTIL, COM SELO DE ARGILA. AF_07/2021</v>
          </cell>
          <cell r="C1443" t="str">
            <v>M</v>
          </cell>
          <cell r="D1443">
            <v>149.03</v>
          </cell>
        </row>
        <row r="1444">
          <cell r="A1444">
            <v>102683</v>
          </cell>
          <cell r="B1444" t="str">
            <v>DRENO PROFUNDO (SEÇÃO 0,50 X 1,50 M), COM TUBO DE CONCRETO SIMPLES POROSO, DN 200 MM, ENCHIMENTO COM BRITA, ENVOLVIDO COM MANTA GEOTÊXTIL, COM SELO DE ARGILA. AF_07/2021</v>
          </cell>
          <cell r="C1444" t="str">
            <v>M</v>
          </cell>
          <cell r="D1444">
            <v>174.34</v>
          </cell>
        </row>
        <row r="1445">
          <cell r="A1445">
            <v>102684</v>
          </cell>
          <cell r="B1445" t="str">
            <v>DRENO PROFUNDO (SEÇÃO 0,50 X 1,50 M), COM TUBO DE PEAD CORRUGADO PERFURADO, DN 100 MM, ENCHIMENTO COM BRITA, ENVOLVIDO COM MANTA GEOTÊXTIL. AF_07/2021</v>
          </cell>
          <cell r="C1445" t="str">
            <v>M</v>
          </cell>
          <cell r="D1445">
            <v>158.57</v>
          </cell>
        </row>
        <row r="1446">
          <cell r="A1446">
            <v>102687</v>
          </cell>
          <cell r="B1446" t="str">
            <v>DRENO PROFUNDO (SEÇÃO 0,50 X 1,50 M), COM TUBO DE CONCRETO SIMPLES POROSO, DN 200 MM, ENCHIMENTO COM BRITA, ENVOLVIDO COM MANTA GEOTÊXTIL. AF_07/2021</v>
          </cell>
          <cell r="C1446" t="str">
            <v>M</v>
          </cell>
          <cell r="D1446">
            <v>180.43</v>
          </cell>
        </row>
        <row r="1447">
          <cell r="A1447">
            <v>102688</v>
          </cell>
          <cell r="B1447" t="str">
            <v>DRENO ESPINHA DE PEIXE (SEÇÃO (0,40 X 0,40 M), COM TUBO DE PEAD CORRUGADO PERFURADO, DN 100 MM, ENCHIMENTO COM AREIA, INCLUSIVE CONEXÕES. AF_07/2021</v>
          </cell>
          <cell r="C1447" t="str">
            <v>M</v>
          </cell>
          <cell r="D1447">
            <v>36.590000000000003</v>
          </cell>
        </row>
        <row r="1448">
          <cell r="A1448">
            <v>102690</v>
          </cell>
          <cell r="B1448" t="str">
            <v>DRENO ESPINHA DE PEIXE (SEÇÃO (0,40 X 0,40 M), COM TUBO DE PEAD CORRUGADO PERFURADO, DN 100 MM, ENCHIMENTO COM BRITA, ENVOLVIDO COM MANTA GEOTÊXTIL, INCLUSIVE CONEXÕES. AF_07/2021</v>
          </cell>
          <cell r="C1448" t="str">
            <v>M</v>
          </cell>
          <cell r="D1448">
            <v>65.599999999999994</v>
          </cell>
        </row>
        <row r="1449">
          <cell r="A1449">
            <v>102694</v>
          </cell>
          <cell r="B1449" t="str">
            <v>DRENO ESPINHA DE PEIXE (SEÇÃO (0,50 X 0,80 M), COM TUBO DE PEAD CORRUGADO PERFURADO, DN 100 MM, ENCHIMENTO COM AREIA, INCLUSIVE CONEXÕES. AF_07/2021</v>
          </cell>
          <cell r="C1449" t="str">
            <v>M</v>
          </cell>
          <cell r="D1449">
            <v>65.09</v>
          </cell>
        </row>
        <row r="1450">
          <cell r="A1450">
            <v>102697</v>
          </cell>
          <cell r="B1450" t="str">
            <v>DRENO ESPINHA DE PEIXE (SEÇÃO (0,50 X 0,80 M), COM TUBO DE PEAD CORRUGADO PERFURADO, DN 100 MM, ENCHIMENTO COM BRITA, ENVOLVIDO COM MANTA GEOTÊXTIL, INCLUSIVE CONEXÕES. AF_07/2021</v>
          </cell>
          <cell r="C1450" t="str">
            <v>M</v>
          </cell>
          <cell r="D1450">
            <v>108.77</v>
          </cell>
        </row>
        <row r="1451">
          <cell r="A1451">
            <v>102704</v>
          </cell>
          <cell r="B1451" t="str">
            <v>TUBO DE PEAD CORRUGADO PERFURADO, DN 100 MM, PARA DRENO - FORNECIMENTO E ASSENTAMENTO. AF_07/2021</v>
          </cell>
          <cell r="C1451" t="str">
            <v>M</v>
          </cell>
          <cell r="D1451">
            <v>11.82</v>
          </cell>
        </row>
        <row r="1452">
          <cell r="A1452">
            <v>102706</v>
          </cell>
          <cell r="B1452" t="str">
            <v>TUBO DE PVC CORRUGADO FLEXÍVEL PERFURADO, DN 100 MM, PARA DRENO - FORNECIMENTO E ASSENTAMENTO. AF_07/2021</v>
          </cell>
          <cell r="C1452" t="str">
            <v>M</v>
          </cell>
          <cell r="D1452">
            <v>13.66</v>
          </cell>
        </row>
        <row r="1453">
          <cell r="A1453">
            <v>102707</v>
          </cell>
          <cell r="B1453" t="str">
            <v>TUBO DE CONCRETO SIMPLES POROSO, DN 200 MM, PARA DRENO - FORNECIMENTO E ASSENTAMENTO. AF_07/2021</v>
          </cell>
          <cell r="C1453" t="str">
            <v>M</v>
          </cell>
          <cell r="D1453">
            <v>31.56</v>
          </cell>
        </row>
        <row r="1454">
          <cell r="A1454">
            <v>102708</v>
          </cell>
          <cell r="B1454" t="str">
            <v>LUVA DE PVC, SÉRIE NORMAL, PARA ESGOTO PREDIAL, DN 100 MM, INSTALADA EM DRENO  - FORNECIMENTO E INSTALAÇÃO. AF_07/2021</v>
          </cell>
          <cell r="C1454" t="str">
            <v>UN</v>
          </cell>
          <cell r="D1454">
            <v>24.95</v>
          </cell>
        </row>
        <row r="1455">
          <cell r="A1455">
            <v>102710</v>
          </cell>
          <cell r="B1455" t="str">
            <v>JUNÇÃO SIMPLES DE PVC, 45 GRAUS, SÉRIE NORMAL, PARA ESGOTO PREDIAL, DN 100 MM, INSTALADA EM DRENO - FORNECIMENTO E INSTALAÇÃO. AF_07/2021</v>
          </cell>
          <cell r="C1455" t="str">
            <v>UN</v>
          </cell>
          <cell r="D1455">
            <v>63.69</v>
          </cell>
        </row>
        <row r="1456">
          <cell r="A1456">
            <v>102711</v>
          </cell>
          <cell r="B1456" t="str">
            <v>JUNÇÃO DUPLA DE PVC, SÉRIE NORMAL, PARA ESGOTO PREDIAL, DN 100 X 100 X 100 MM, INSTALADA EM DRENO  - FORNECIMENTO E INSTALAÇÃO. AF_07/2021</v>
          </cell>
          <cell r="C1456" t="str">
            <v>UN</v>
          </cell>
          <cell r="D1456">
            <v>91.04</v>
          </cell>
        </row>
        <row r="1457">
          <cell r="A1457">
            <v>102712</v>
          </cell>
          <cell r="B1457" t="str">
            <v>GEOTÊXTIL NÃO TECIDO 100% POLIÉSTER, RESISTÊNCIA A TRAÇÃO DE 9 KN/M (RT - 9), INSTALADO EM DRENO - FORNECIMENTO E INSTALAÇÃO. AF_07/2021</v>
          </cell>
          <cell r="C1457" t="str">
            <v>M2</v>
          </cell>
          <cell r="D1457">
            <v>9.9600000000000009</v>
          </cell>
        </row>
        <row r="1458">
          <cell r="A1458">
            <v>102713</v>
          </cell>
          <cell r="B1458" t="str">
            <v>GEOTÊXTIL NÃO TECIDO 100% POLIÉSTER, RESISTÊNCIA A TRAÇÃO DE 14 KN/M (RT - 14), INSTALADO EM DRENO - FORNECIMENTO E INSTALAÇÃO. AF_07/2021</v>
          </cell>
          <cell r="C1458" t="str">
            <v>M2</v>
          </cell>
          <cell r="D1458">
            <v>13.73</v>
          </cell>
        </row>
        <row r="1459">
          <cell r="A1459">
            <v>102715</v>
          </cell>
          <cell r="B1459" t="str">
            <v>GEOTÊXTIL NÃO TECIDO 100% POLIÉSTER, RESISTÊNCIA A TRAÇÃO DE 26 KN/M (RT - 26), INSTALADO EM DRENO - FORNECIMENTO E INSTALAÇÃO. AF_07/2021</v>
          </cell>
          <cell r="C1459" t="str">
            <v>M2</v>
          </cell>
          <cell r="D1459">
            <v>32.6</v>
          </cell>
        </row>
        <row r="1460">
          <cell r="A1460">
            <v>102716</v>
          </cell>
          <cell r="B1460" t="str">
            <v>ENCHIMENTO DE AREIA PARA DRENO, LANÇAMENTO MECANIZADO. AF_07/2021</v>
          </cell>
          <cell r="C1460" t="str">
            <v>M3</v>
          </cell>
          <cell r="D1460">
            <v>103.67</v>
          </cell>
        </row>
        <row r="1461">
          <cell r="A1461">
            <v>102717</v>
          </cell>
          <cell r="B1461" t="str">
            <v>ENCHIMENTO DE BRITA PARA DRENO, LANÇAMENTO MECANIZADO. AF_07/2021</v>
          </cell>
          <cell r="C1461" t="str">
            <v>M3</v>
          </cell>
          <cell r="D1461">
            <v>125.12</v>
          </cell>
        </row>
        <row r="1462">
          <cell r="A1462">
            <v>102718</v>
          </cell>
          <cell r="B1462" t="str">
            <v>ENCHIMENTO DE AREIA PARA DRENO, LANÇAMENTO MANUAL. AF_07/2021</v>
          </cell>
          <cell r="C1462" t="str">
            <v>M3</v>
          </cell>
          <cell r="D1462">
            <v>110.93</v>
          </cell>
        </row>
        <row r="1463">
          <cell r="A1463">
            <v>102719</v>
          </cell>
          <cell r="B1463" t="str">
            <v>ENCHIMENTO DE BRITA PARA DRENO, LANÇAMENTO MANUAL. AF_07/2021</v>
          </cell>
          <cell r="C1463" t="str">
            <v>M3</v>
          </cell>
          <cell r="D1463">
            <v>132.38</v>
          </cell>
        </row>
        <row r="1464">
          <cell r="A1464">
            <v>102722</v>
          </cell>
          <cell r="B1464" t="str">
            <v>DRENO EM MURO DE CONTENÇÃO, EXECUTADO NO PÉ DO MURO, COM TUBO DE PEAD CORRUGADO FLEXÍVEL PERFURADO, ENCHIMENTO COM BRITA, ENVOLVIDO COM MANTA GEOTÊXTIL. AF_07/2021</v>
          </cell>
          <cell r="C1464" t="str">
            <v>M</v>
          </cell>
          <cell r="D1464">
            <v>54.12</v>
          </cell>
        </row>
        <row r="1465">
          <cell r="A1465">
            <v>102723</v>
          </cell>
          <cell r="B1465" t="str">
            <v>DRENO EM MURO DE CONTENÇÃO, EXECUTADO NO PÉ DO MURO, COM TUBO DE PVC CORRUGADO FLEXÍVEL PERFURADO, ENCHIMENTO COM BRITA, ENVOLVIDO COM MANTA GEOTÊXTIL. AF_07/2021</v>
          </cell>
          <cell r="C1465" t="str">
            <v>M</v>
          </cell>
          <cell r="D1465">
            <v>54.66</v>
          </cell>
        </row>
        <row r="1466">
          <cell r="A1466">
            <v>102724</v>
          </cell>
          <cell r="B1466" t="str">
            <v>DRENO BARBACÃ, DN 100 MM, COM MATERIAL DRENANTE. AF_07/2021</v>
          </cell>
          <cell r="C1466" t="str">
            <v>UN</v>
          </cell>
          <cell r="D1466">
            <v>32.39</v>
          </cell>
        </row>
        <row r="1467">
          <cell r="A1467">
            <v>102725</v>
          </cell>
          <cell r="B1467" t="str">
            <v>DRENO BARBACÃ, DN 75 MM, COM MATERIAL DRENANTE. AF_07/2021</v>
          </cell>
          <cell r="C1467" t="str">
            <v>UN</v>
          </cell>
          <cell r="D1467">
            <v>30.8</v>
          </cell>
        </row>
        <row r="1468">
          <cell r="A1468">
            <v>102726</v>
          </cell>
          <cell r="B1468" t="str">
            <v>DRENO BARBACÃ, DN 50 MM, COM MATERIAL DRENANTE. AF_07/2021</v>
          </cell>
          <cell r="C1468" t="str">
            <v>UN</v>
          </cell>
          <cell r="D1468">
            <v>27.4</v>
          </cell>
        </row>
        <row r="1469">
          <cell r="A1469">
            <v>92743</v>
          </cell>
          <cell r="B1469" t="str">
            <v>MURO DE GABIÃO, ENCHIMENTO COM PEDRA DE MÃO TIPO RACHÃO, DE GRAVIDADE, COM GAIOLAS DE COMPRIMENTO IGUAL A 2 M, PARA MUROS COM ALTURA MENOR OU IGUAL A 4 M  FORNECIMENTO E EXECUÇÃO. AF_12/2015</v>
          </cell>
          <cell r="C1469" t="str">
            <v>M3</v>
          </cell>
          <cell r="D1469">
            <v>603.26</v>
          </cell>
        </row>
        <row r="1470">
          <cell r="A1470">
            <v>92744</v>
          </cell>
          <cell r="B1470" t="str">
            <v>MURO DE GABIÃO, ENCHIMENTO COM PEDRA DE MÃO TIPO RACHÃO, DE GRAVIDADE, COM GAIOLAS DE COMPRIMENTO IGUAL A 5 M, PARA MUROS COM ALTURA MENOR OU IGUAL A 4 M  FORNECIMENTO E EXECUÇÃO. AF_12/2015</v>
          </cell>
          <cell r="C1470" t="str">
            <v>M3</v>
          </cell>
          <cell r="D1470">
            <v>566.92999999999995</v>
          </cell>
        </row>
        <row r="1471">
          <cell r="A1471">
            <v>92745</v>
          </cell>
          <cell r="B1471" t="str">
            <v>MURO DE GABIÃO, ENCHIMENTO COM PEDRA DE MÃO TIPO RACHÃO, DE GRAVIDADE, COM GAIOLAS DE COMPRIMENTO IGUAL A 2 M, PARA MUROS COM ALTURA MAIOR QUE 4 M E MENOR OU IGUAL A 6 M  FORNECIMENTO E EXECUÇÃO. AF_12/2015</v>
          </cell>
          <cell r="C1471" t="str">
            <v>M3</v>
          </cell>
          <cell r="D1471">
            <v>743.6</v>
          </cell>
        </row>
        <row r="1472">
          <cell r="A1472">
            <v>92746</v>
          </cell>
          <cell r="B1472" t="str">
            <v>MURO DE GABIÃO, ENCHIMENTO COM PEDRA DE MÃO TIPO RACHÃO, DE GRAVIDADE, COM GAIOLAS DE COMPRIMENTO IGUAL A 5 M, PARA MUROS COM ALTURA MAIOR QUE 4 M E MENOR OU IGUAL A 6 M   FORNECIMENTO E EXECUÇÃO. AF_12/2015</v>
          </cell>
          <cell r="C1472" t="str">
            <v>M3</v>
          </cell>
          <cell r="D1472">
            <v>672.04</v>
          </cell>
        </row>
        <row r="1473">
          <cell r="A1473">
            <v>92747</v>
          </cell>
          <cell r="B1473" t="str">
            <v>MURO DE GABIÃO, ENCHIMENTO COM PEDRA DE MÃO TIPO RACHÃO, DE GRAVIDADE, COM GAIOLAS DE COMPRIMENTO IGUAL A 2 M, PARA MUROS COM ALTURA MAIOR QUE 6 M E MENOR OU IGUAL A 10 M   FORNECIMENTO E EXECUÇÃO. AF_12/2015</v>
          </cell>
          <cell r="C1473" t="str">
            <v>M3</v>
          </cell>
          <cell r="D1473">
            <v>823.17</v>
          </cell>
        </row>
        <row r="1474">
          <cell r="A1474">
            <v>92748</v>
          </cell>
          <cell r="B1474" t="str">
            <v>MURO DE GABIÃO, ENCHIMENTO COM PEDRA DE MÃO TIPO RACHÃO, DE GRAVIDADE, COM GAIOLAS DE COMPRIMENTO IGUAL A 5 M, PARA MUROS COM ALTURA MAIOR QUE 6 M E MENOR OU IGUAL A 10 M FORNECIMENTO E EXECUÇÃO. AF_12/2015</v>
          </cell>
          <cell r="C1474" t="str">
            <v>M3</v>
          </cell>
          <cell r="D1474">
            <v>731.96</v>
          </cell>
        </row>
        <row r="1475">
          <cell r="A1475">
            <v>92749</v>
          </cell>
          <cell r="B1475" t="str">
            <v>MURO DE GABIÃO, ENCHIMENTO COM PEDRA DE MÃO TIPO RACHÃO, COM SOLO REFORÇADO, PARA MUROS COM ALTURA MENOR OU IGUAL A 4 M   FORNECIMENTO E EXECUÇÃO. AF_12/2015</v>
          </cell>
          <cell r="C1475" t="str">
            <v>M3</v>
          </cell>
          <cell r="D1475">
            <v>849.8</v>
          </cell>
        </row>
        <row r="1476">
          <cell r="A1476">
            <v>92750</v>
          </cell>
          <cell r="B1476" t="str">
            <v>MURO DE GABIÃO, ENCHIMENTO COM PEDRA DE MÃO TIPO RACHÃO, COM SOLO REFORÇADO, PARA MUROS COM ALTURA MAIOR QUE 4 M E MENOR OU IGUAL A 12 M   FORNECIMENTO E EXECUÇÃO. AF_12/2015</v>
          </cell>
          <cell r="C1476" t="str">
            <v>M3</v>
          </cell>
          <cell r="D1476">
            <v>1442.11</v>
          </cell>
        </row>
        <row r="1477">
          <cell r="A1477">
            <v>92751</v>
          </cell>
          <cell r="B1477" t="str">
            <v>MURO DE GABIÃO, ENCHIMENTO COM PEDRA DE MÃO TIPO RACHÃO, COM SOLO REFORÇADO, PARA MUROS COM ALTURA MAIOR QUE 12 M E MENOR OU IGUAL A 20 M    FORNECIMENTO E EXECUÇÃO. AF_12/2015</v>
          </cell>
          <cell r="C1477" t="str">
            <v>M3</v>
          </cell>
          <cell r="D1477">
            <v>1785.61</v>
          </cell>
        </row>
        <row r="1478">
          <cell r="A1478">
            <v>92752</v>
          </cell>
          <cell r="B1478" t="str">
            <v>MURO DE GABIÃO, ENCHIMENTO COM PEDRA DE MÃO TIPO RACHÃO, COM SOLO REFORÇADO, PARA MUROS COM ALTURA MAIOR QUE 20 M E MENOR OU IGUAL A 28 M   FORNECIMENTO E EXECUÇÃO. AF_12/2015</v>
          </cell>
          <cell r="C1478" t="str">
            <v>M3</v>
          </cell>
          <cell r="D1478">
            <v>2127.61</v>
          </cell>
        </row>
        <row r="1479">
          <cell r="A1479">
            <v>92753</v>
          </cell>
          <cell r="B1479" t="str">
            <v>MURO DE GABIÃO, ENCHIMENTO COM RESÍDUO DE CONSTRUÇÃO E DEMOLIÇÃO, DE GRAVIDADE, COM GAIOLA TRAPEZOIDAL DE COMPRIMENTO IGUAL A 2 M, PARA MUROS COM ALTURA MENOR OU IGUAL A 2 M   FORNECIMENTO E EXECUÇÃO. AF_12/2015</v>
          </cell>
          <cell r="C1479" t="str">
            <v>M3</v>
          </cell>
          <cell r="D1479">
            <v>553.72</v>
          </cell>
        </row>
        <row r="1480">
          <cell r="A1480">
            <v>92754</v>
          </cell>
          <cell r="B1480" t="str">
            <v>MURO DE GABIÃO, ENCHIMENTO COM RESÍDUO DE CONSTRUÇÃO E DEMOLIÇÃO, DE GRAVIDADE, COM GAIOLA TRAPEZOIDAL DE COMPRIMENTO IGUAL A 2 M, PARA MUROS COM ALTURA MAIOR QUE 2 M E MENOR OU IGUAL A 4 M    FORNECIMENTO E EXECUÇÃO. AF_12/2015</v>
          </cell>
          <cell r="C1480" t="str">
            <v>M3</v>
          </cell>
          <cell r="D1480">
            <v>503.79</v>
          </cell>
        </row>
        <row r="1481">
          <cell r="A1481">
            <v>92755</v>
          </cell>
          <cell r="B1481" t="str">
            <v>PROTEÇÃO SUPERFICIAL DE CANAL EM GABIÃO TIPO COLCHÃO, ALTURA DE 17 CENTÍMETROS, ENCHIMENTO COM PEDRA DE MÃO TIPO RACHÃO - FORNECIMENTO E EXECUÇÃO. AF_12/2015</v>
          </cell>
          <cell r="C1481" t="str">
            <v>M2</v>
          </cell>
          <cell r="D1481">
            <v>219.46</v>
          </cell>
        </row>
        <row r="1482">
          <cell r="A1482">
            <v>92756</v>
          </cell>
          <cell r="B1482" t="str">
            <v>PROTEÇÃO SUPERFICIAL DE CANAL EM GABIÃO TIPO COLCHÃO, ALTURA DE 23 CENTÍMETROS, ENCHIMENTO COM PEDRA DE MÃO TIPO RACHÃO - FORNECIMENTO E EXECUÇÃO. AF_12/2015</v>
          </cell>
          <cell r="C1482" t="str">
            <v>M2</v>
          </cell>
          <cell r="D1482">
            <v>249.64</v>
          </cell>
        </row>
        <row r="1483">
          <cell r="A1483">
            <v>92757</v>
          </cell>
          <cell r="B1483" t="str">
            <v>PROTEÇÃO SUPERFICIAL DE CANAL EM GABIÃO TIPO COLCHÃO, ALTURA DE 30 CENTÍMETROS, ENCHIMENTO COM PEDRA DE MÃO TIPO RACHÃO - FORNECIMENTO E EXECUÇÃO. AF_12/2015</v>
          </cell>
          <cell r="C1483" t="str">
            <v>M2</v>
          </cell>
          <cell r="D1483">
            <v>286.23</v>
          </cell>
        </row>
        <row r="1484">
          <cell r="A1484">
            <v>92758</v>
          </cell>
          <cell r="B1484" t="str">
            <v>PROTEÇÃO SUPERFICIAL DE CANAL EM GABIÃO TIPO SACO, DIÂMETRO DE 65 CENTÍMETROS, ENCHIMENTO MANUAL COM PEDRA DE MÃO TIPO RACHÃO - FORNECIMENTO E EXECUÇÃO. AF_12/2015</v>
          </cell>
          <cell r="C1484" t="str">
            <v>M3</v>
          </cell>
          <cell r="D1484">
            <v>658.05</v>
          </cell>
        </row>
        <row r="1485">
          <cell r="A1485">
            <v>91069</v>
          </cell>
          <cell r="B1485" t="str">
            <v>EXECUÇÃO DE REVESTIMENTO DE CONCRETO PROJETADO COM ESPESSURA DE 7 CM, ARMADO COM TELA, INCLINAÇÃO MENOR QUE 90°, APLICAÇÃO CONTÍNUA, UTILIZANDO EQUIPAMENTO DE PROJEÇÃO COM 6 M³/H DE CAPACIDADE. AF_01/2016</v>
          </cell>
          <cell r="C1485" t="str">
            <v>M2</v>
          </cell>
          <cell r="D1485">
            <v>122.67</v>
          </cell>
        </row>
        <row r="1486">
          <cell r="A1486">
            <v>91070</v>
          </cell>
          <cell r="B1486" t="str">
            <v>EXECUÇÃO DE REVESTIMENTO DE CONCRETO PROJETADO COM ESPESSURA DE 10 CM, ARMADO COM TELA, INCLINAÇÃO MENOR QUE 90°, APLICAÇÃO CONTÍNUA, UTILIZANDO EQUIPAMENTO DE PROJEÇÃO COM 6 M³/H DE CAPACIDADE. AF_01/2016</v>
          </cell>
          <cell r="C1486" t="str">
            <v>M2</v>
          </cell>
          <cell r="D1486">
            <v>132.84</v>
          </cell>
        </row>
        <row r="1487">
          <cell r="A1487">
            <v>91071</v>
          </cell>
          <cell r="B1487" t="str">
            <v>EXECUÇÃO DE REVESTIMENTO DE CONCRETO PROJETADO COM ESPESSURA DE 7 CM, ARMADO COM TELA, INCLINAÇÃO DE 90°, APLICAÇÃO CONTÍNUA, UTILIZANDO EQUIPAMENTO DE PROJEÇÃO COM 6 M³/H DE CAPACIDADE. AF_01/2016</v>
          </cell>
          <cell r="C1487" t="str">
            <v>M2</v>
          </cell>
          <cell r="D1487">
            <v>165.2</v>
          </cell>
        </row>
        <row r="1488">
          <cell r="A1488">
            <v>91072</v>
          </cell>
          <cell r="B1488" t="str">
            <v>EXECUÇÃO DE REVESTIMENTO DE CONCRETO PROJETADO COM ESPESSURA DE 10 CM, ARMADO COM TELA, INCLINAÇÃO DE 90°, APLICAÇÃO CONTÍNUA, UTILIZANDO EQUIPAMENTO DE PROJEÇÃO COM 6 M³/H DE CAPACIDADE. AF_01/2016</v>
          </cell>
          <cell r="C1488" t="str">
            <v>M2</v>
          </cell>
          <cell r="D1488">
            <v>175.32</v>
          </cell>
        </row>
        <row r="1489">
          <cell r="A1489">
            <v>91073</v>
          </cell>
          <cell r="B1489" t="str">
            <v>EXECUÇÃO DE REVESTIMENTO DE CONCRETO PROJETADO COM ESPESSURA DE 7 CM, ARMADO COM TELA, INCLINAÇÃO MENOR QUE 90°, APLICAÇÃO CONTÍNUA, UTILIZANDO EQUIPAMENTO DE PROJEÇÃO COM 3 M³/H DE CAPACIDADE. AF_01/2016</v>
          </cell>
          <cell r="C1489" t="str">
            <v>M2</v>
          </cell>
          <cell r="D1489">
            <v>137.69</v>
          </cell>
        </row>
        <row r="1490">
          <cell r="A1490">
            <v>91074</v>
          </cell>
          <cell r="B1490" t="str">
            <v>EXECUÇÃO DE REVESTIMENTO DE CONCRETO PROJETADO COM ESPESSURA DE 10 CM, ARMADO COM TELA, INCLINAÇÃO MENOR QUE 90°, APLICAÇÃO CONTÍNUA, UTILIZANDO EQUIPAMENTO DE PROJEÇÃO COM 3 M³/H DE CAPACIDADE. AF_01/2016</v>
          </cell>
          <cell r="C1490" t="str">
            <v>M2</v>
          </cell>
          <cell r="D1490">
            <v>149.38999999999999</v>
          </cell>
        </row>
        <row r="1491">
          <cell r="A1491">
            <v>91075</v>
          </cell>
          <cell r="B1491" t="str">
            <v>EXECUÇÃO DE REVESTIMENTO DE CONCRETO PROJETADO COM ESPESSURA DE 7 CM, ARMADO COM TELA, INCLINAÇÃO DE 90°, APLICAÇÃO CONTÍNUA, UTILIZANDO EQUIPAMENTO DE PROJEÇÃO COM 3 M³/H DE CAPACIDADE. AF_01/2016</v>
          </cell>
          <cell r="C1491" t="str">
            <v>M2</v>
          </cell>
          <cell r="D1491">
            <v>182.68</v>
          </cell>
        </row>
        <row r="1492">
          <cell r="A1492">
            <v>91076</v>
          </cell>
          <cell r="B1492" t="str">
            <v>EXECUÇÃO DE REVESTIMENTO DE CONCRETO PROJETADO COM ESPESSURA DE 10 CM, ARMADO COM TELA, INCLINAÇÃO DE 90°, APLICAÇÃO CONTÍNUA, UTILIZANDO EQUIPAMENTO DE PROJEÇÃO COM 3 M³/H DE CAPACIDADE. AF_01/2016</v>
          </cell>
          <cell r="C1492" t="str">
            <v>M2</v>
          </cell>
          <cell r="D1492">
            <v>194.42</v>
          </cell>
        </row>
        <row r="1493">
          <cell r="A1493">
            <v>91077</v>
          </cell>
          <cell r="B1493" t="str">
            <v>EXECUÇÃO DE REVESTIMENTO DE CONCRETO PROJETADO COM ESPESSURA DE 7 CM, ARMADO COM FIBRAS DE AÇO, INCLINAÇÃO MENOR QUE 90°, APLICAÇÃO CONTÍNUA, UTILIZANDO EQUIPAMENTO DE PROJEÇÃO COM 6 M³/H DE CAPACIDADE. AF_01/2016</v>
          </cell>
          <cell r="C1493" t="str">
            <v>M2</v>
          </cell>
          <cell r="D1493">
            <v>116.23</v>
          </cell>
        </row>
        <row r="1494">
          <cell r="A1494">
            <v>91078</v>
          </cell>
          <cell r="B1494" t="str">
            <v>EXECUÇÃO DE REVESTIMENTO DE CONCRETO PROJETADO COM ESPESSURA DE 10 CM, ARMADO COM FIBRAS DE AÇO, INCLINAÇÃO MENOR QUE 90°, APLICAÇÃO CONTÍNUA, UTILIZANDO EQUIPAMENTO DE PROJEÇÃO COM 6 M³/H DE CAPACIDADE. AF_01/2016</v>
          </cell>
          <cell r="C1494" t="str">
            <v>M2</v>
          </cell>
          <cell r="D1494">
            <v>135.79</v>
          </cell>
        </row>
        <row r="1495">
          <cell r="A1495">
            <v>91079</v>
          </cell>
          <cell r="B1495" t="str">
            <v>EXECUÇÃO DE REVESTIMENTO DE CONCRETO PROJETADO COM ESPESSURA DE 7 CM, ARMADO COM FIBRAS DE AÇO, INCLINAÇÃO DE 90°, APLICAÇÃO CONTÍNUA, UTILIZANDO EQUIPAMENTO DE PROJEÇÃO COM 6 M³/H DE CAPACIDADE. AF_01/2016</v>
          </cell>
          <cell r="C1495" t="str">
            <v>M2</v>
          </cell>
          <cell r="D1495">
            <v>122.17</v>
          </cell>
        </row>
        <row r="1496">
          <cell r="A1496">
            <v>91080</v>
          </cell>
          <cell r="B1496" t="str">
            <v>EXECUÇÃO DE REVESTIMENTO DE CONCRETO PROJETADO COM ESPESSURA DE 10 CM, ARMADO COM FIBRAS DE AÇO, INCLINAÇÃO DE 90°, APLICAÇÃO CONTÍNUA, UTILIZANDO EQUIPAMENTO DE PROJEÇÃO COM 6 M³/H DE CAPACIDADE. AF_01/2016</v>
          </cell>
          <cell r="C1496" t="str">
            <v>M2</v>
          </cell>
          <cell r="D1496">
            <v>141.55000000000001</v>
          </cell>
        </row>
        <row r="1497">
          <cell r="A1497">
            <v>91081</v>
          </cell>
          <cell r="B1497" t="str">
            <v>EXECUÇÃO DE REVESTIMENTO DE CONCRETO PROJETADO COM ESPESSURA DE 7 CM, ARMADO COM FIBRAS DE AÇO, INCLINAÇÃO MENOR QUE 90°, APLICAÇÃO CONTÍNUA, UTILIZANDO EQUIPAMENTO DE PROJEÇÃO COM 3 M³/H DE CAPACIDADE. AF_01/2016</v>
          </cell>
          <cell r="C1497" t="str">
            <v>M2</v>
          </cell>
          <cell r="D1497">
            <v>132.97999999999999</v>
          </cell>
        </row>
        <row r="1498">
          <cell r="A1498">
            <v>91082</v>
          </cell>
          <cell r="B1498" t="str">
            <v>EXECUÇÃO DE REVESTIMENTO DE CONCRETO PROJETADO COM ESPESSURA DE 10 CM, ARMADO COM FIBRAS DE AÇO, INCLINAÇÃO MENOR QUE 90°, APLICAÇÃO CONTÍNUA, UTILIZANDO EQUIPAMENTO DE PROJEÇÃO COM 3 M³/H DE CAPACIDADE. AF_01/2016</v>
          </cell>
          <cell r="C1498" t="str">
            <v>M2</v>
          </cell>
          <cell r="D1498">
            <v>153.91999999999999</v>
          </cell>
        </row>
        <row r="1499">
          <cell r="A1499">
            <v>91083</v>
          </cell>
          <cell r="B1499" t="str">
            <v>EXECUÇÃO DE REVESTIMENTO DE CONCRETO PROJETADO COM ESPESSURA DE 7 CM, ARMADO COM FIBRAS DE AÇO, INCLINAÇÃO DE 90°, APLICAÇÃO CONTÍNUA, UTILIZANDO EQUIPAMENTO DE PROJEÇÃO COM 3 M³/H DE CAPACIDADE. AF_01/2016</v>
          </cell>
          <cell r="C1499" t="str">
            <v>M2</v>
          </cell>
          <cell r="D1499">
            <v>143.47999999999999</v>
          </cell>
        </row>
        <row r="1500">
          <cell r="A1500">
            <v>91084</v>
          </cell>
          <cell r="B1500" t="str">
            <v>EXECUÇÃO DE REVESTIMENTO DE CONCRETO PROJETADO COM ESPESSURA DE 10 CM, ARMADO COM FIBRAS DE AÇO, INCLINAÇÃO DE 90°, APLICAÇÃO CONTÍNUA, UTILIZANDO EQUIPAMENTO DE PROJEÇÃO COM 3 M³/H DE CAPACIDADE. AF_01/2016</v>
          </cell>
          <cell r="C1500" t="str">
            <v>M2</v>
          </cell>
          <cell r="D1500">
            <v>164.12</v>
          </cell>
        </row>
        <row r="1501">
          <cell r="A1501">
            <v>91086</v>
          </cell>
          <cell r="B1501" t="str">
            <v>EXECUÇÃO DE REVESTIMENTO DE CONCRETO PROJETADO COM ESPESSURA DE 7 CM, ARMADO COM TELA, INCLINAÇÃO MENOR QUE 90°, APLICAÇÃO DESCONTÍNUA, UTILIZANDO EQUIPAMENTO DE PROJEÇÃO COM 6 M³/H DE CAPACIDADE. AF_01/2016</v>
          </cell>
          <cell r="C1501" t="str">
            <v>M2</v>
          </cell>
          <cell r="D1501">
            <v>134.41</v>
          </cell>
        </row>
        <row r="1502">
          <cell r="A1502">
            <v>91087</v>
          </cell>
          <cell r="B1502" t="str">
            <v>EXECUÇÃO DE REVESTIMENTO DE CONCRETO PROJETADO COM ESPESSURA DE 10 CM, ARMADO COM TELA, INCLINAÇÃO MENOR QUE 90°, APLICAÇÃO DESCONTÍNUA, UTILIZANDO EQUIPAMENTO DE PROJEÇÃO COM 6 M³/H DE CAPACIDADE. AF_01/2016</v>
          </cell>
          <cell r="C1502" t="str">
            <v>M2</v>
          </cell>
          <cell r="D1502">
            <v>144.93</v>
          </cell>
        </row>
        <row r="1503">
          <cell r="A1503">
            <v>91088</v>
          </cell>
          <cell r="B1503" t="str">
            <v>EXECUÇÃO DE REVESTIMENTO DE CONCRETO PROJETADO COM ESPESSURA DE 7 CM, ARMADO COM TELA, INCLINAÇÃO DE 90°, APLICAÇÃO DESCONTÍNUA, UTILIZANDO EQUIPAMENTO DE PROJEÇÃO COM 6 M³/H DE CAPACIDADE. AF_01/2016</v>
          </cell>
          <cell r="C1503" t="str">
            <v>M2</v>
          </cell>
          <cell r="D1503">
            <v>178.39</v>
          </cell>
        </row>
        <row r="1504">
          <cell r="A1504">
            <v>91089</v>
          </cell>
          <cell r="B1504" t="str">
            <v>EXECUÇÃO DE REVESTIMENTO DE CONCRETO PROJETADO COM ESPESSURA DE 10 CM, ARMADO COM TELA, INCLINAÇÃO DE 90°, APLICAÇÃO DESCONTÍNUA, UTILIZANDO EQUIPAMENTO DE PROJEÇÃO COM 6 M³/H DE CAPACIDADE. AF_01/2016</v>
          </cell>
          <cell r="C1504" t="str">
            <v>M2</v>
          </cell>
          <cell r="D1504">
            <v>189.03</v>
          </cell>
        </row>
        <row r="1505">
          <cell r="A1505">
            <v>91090</v>
          </cell>
          <cell r="B1505" t="str">
            <v>EXECUÇÃO DE REVESTIMENTO DE CONCRETO PROJETADO COM ESPESSURA DE 7 CM, ARMADO COM TELA, INCLINAÇÃO MENOR QUE 90°, APLICAÇÃO DESCONTÍNUA, UTILIZANDO EQUIPAMENTO DE PROJEÇÃO COM 3 M³/H DE CAPACIDADE. AF_01/2016</v>
          </cell>
          <cell r="C1505" t="str">
            <v>M2</v>
          </cell>
          <cell r="D1505">
            <v>147.30000000000001</v>
          </cell>
        </row>
        <row r="1506">
          <cell r="A1506">
            <v>91091</v>
          </cell>
          <cell r="B1506" t="str">
            <v>EXECUÇÃO DE REVESTIMENTO DE CONCRETO PROJETADO COM ESPESSURA DE 10 CM, ARMADO COM TELA, INCLINAÇÃO MENOR QUE 90°, APLICAÇÃO DESCONTÍNUA, UTILIZANDO EQUIPAMENTO DE PROJEÇÃO COM 3 M³/H DE CAPACIDADE. AF_01/2016</v>
          </cell>
          <cell r="C1506" t="str">
            <v>M2</v>
          </cell>
          <cell r="D1506">
            <v>159.56</v>
          </cell>
        </row>
        <row r="1507">
          <cell r="A1507">
            <v>91092</v>
          </cell>
          <cell r="B1507" t="str">
            <v>EXECUÇÃO DE REVESTIMENTO DE CONCRETO PROJETADO COM ESPESSURA DE 7 CM, ARMADO COM TELA, INCLINAÇÃO DE 90°, APLICAÇÃO DESCONTÍNUA, UTILIZANDO EQUIPAMENTO DE PROJEÇÃO COM 3 M³/H DE CAPACIDADE. AF_01/2016</v>
          </cell>
          <cell r="C1507" t="str">
            <v>M2</v>
          </cell>
          <cell r="D1507">
            <v>193.26</v>
          </cell>
        </row>
        <row r="1508">
          <cell r="A1508">
            <v>91093</v>
          </cell>
          <cell r="B1508" t="str">
            <v>EXECUÇÃO DE REVESTIMENTO DE CONCRETO PROJETADO COM ESPESSURA DE 10 CM, ARMADO COM TELA, INCLINAÇÃO DE 90°, APLICAÇÃO DESCONTÍNUA, UTILIZANDO EQUIPAMENTO DE PROJEÇÃO COM 3 M³/H DE CAPACIDADE. AF_01/2016</v>
          </cell>
          <cell r="C1508" t="str">
            <v>M2</v>
          </cell>
          <cell r="D1508">
            <v>205.82</v>
          </cell>
        </row>
        <row r="1509">
          <cell r="A1509">
            <v>91094</v>
          </cell>
          <cell r="B1509" t="str">
            <v>EXECUÇÃO DE REVESTIMENTO DE CONCRETO PROJETADO COM ESPESSURA DE 7 CM, ARMADO COM FIBRAS DE AÇO, INCLINAÇÃO MENOR QUE 90°, APLICAÇÃO DESCONTÍNUA, UTILIZANDO EQUIPAMENTO DE PROJEÇÃO COM 6 M³/H DE CAPACIDADE. AF_01/2016</v>
          </cell>
          <cell r="C1509" t="str">
            <v>M2</v>
          </cell>
          <cell r="D1509">
            <v>122.98</v>
          </cell>
        </row>
        <row r="1510">
          <cell r="A1510">
            <v>91095</v>
          </cell>
          <cell r="B1510" t="str">
            <v>EXECUÇÃO DE REVESTIMENTO DE CONCRETO PROJETADO COM ESPESSURA DE 10 CM, ARMADO COM FIBRAS DE AÇO, INCLINAÇÃO MENOR QUE 90°, APLICAÇÃO DESCONTÍNUA, UTILIZANDO EQUIPAMENTO DE PROJEÇÃO COM 6 M³/H DE CAPACIDADE. AF_01/2016</v>
          </cell>
          <cell r="C1510" t="str">
            <v>M2</v>
          </cell>
          <cell r="D1510">
            <v>142.97999999999999</v>
          </cell>
        </row>
        <row r="1511">
          <cell r="A1511">
            <v>91096</v>
          </cell>
          <cell r="B1511" t="str">
            <v>EXECUÇÃO DE REVESTIMENTO DE CONCRETO PROJETADO COM ESPESSURA DE 7 CM, ARMADO COM FIBRAS DE AÇO, INCLINAÇÃO DE 90°, APLICAÇÃO DESCONTÍNUA, UTILIZANDO EQUIPAMENTO DE PROJEÇÃO COM 6 M³/H DE CAPACIDADE. AF_01/2016</v>
          </cell>
          <cell r="C1511" t="str">
            <v>M2</v>
          </cell>
          <cell r="D1511">
            <v>125.84</v>
          </cell>
        </row>
        <row r="1512">
          <cell r="A1512">
            <v>91097</v>
          </cell>
          <cell r="B1512" t="str">
            <v>EXECUÇÃO DE REVESTIMENTO DE CONCRETO PROJETADO COM ESPESSURA DE 10 CM, ARMADO COM FIBRAS DE AÇO, INCLINAÇÃO DE 90°, APLICAÇÃO DESCONTÍNUA, UTILIZANDO EQUIPAMENTO DE PROJEÇÃO COM 6 M³/H DE CAPACIDADE. AF_01/2016</v>
          </cell>
          <cell r="C1512" t="str">
            <v>M2</v>
          </cell>
          <cell r="D1512">
            <v>145.66</v>
          </cell>
        </row>
        <row r="1513">
          <cell r="A1513">
            <v>91098</v>
          </cell>
          <cell r="B1513" t="str">
            <v>EXECUÇÃO DE REVESTIMENTO DE CONCRETO PROJETADO COM ESPESSURA DE 7 CM, ARMADO COM FIBRAS DE AÇO, INCLINAÇÃO MENOR QUE 90°, APLICAÇÃO DESCONTÍNUA, UTILIZANDO EQUIPAMENTO DE PROJEÇÃO COM 3 M³/H DE CAPACIDADE. AF_01/2016</v>
          </cell>
          <cell r="C1513" t="str">
            <v>M2</v>
          </cell>
          <cell r="D1513">
            <v>139.56</v>
          </cell>
        </row>
        <row r="1514">
          <cell r="A1514">
            <v>91099</v>
          </cell>
          <cell r="B1514" t="str">
            <v>EXECUÇÃO DE REVESTIMENTO DE CONCRETO PROJETADO COM ESPESSURA DE 10 CM, ARMADO COM FIBRAS DE AÇO, INCLINAÇÃO MENOR QUE 90°, APLICAÇÃO DESCONTÍNUA, UTILIZANDO EQUIPAMENTO DE PROJEÇÃO COM 3 M³/H DE CAPACIDADE. AF_01/2016</v>
          </cell>
          <cell r="C1514" t="str">
            <v>M2</v>
          </cell>
          <cell r="D1514">
            <v>161.03</v>
          </cell>
        </row>
        <row r="1515">
          <cell r="A1515">
            <v>91100</v>
          </cell>
          <cell r="B1515" t="str">
            <v>EXECUÇÃO DE REVESTIMENTO DE CONCRETO PROJETADO COM ESPESSURA DE 7 CM, ARMADO COM FIBRAS DE AÇO, INCLINAÇÃO DE 90°, APLICAÇÃO DESCONTÍNUA, UTILIZANDO EQUIPAMENTO DE PROJEÇÃO COM 3 M³/H DE CAPACIDADE. AF_01/2016</v>
          </cell>
          <cell r="C1515" t="str">
            <v>M2</v>
          </cell>
          <cell r="D1515">
            <v>147.79</v>
          </cell>
        </row>
        <row r="1516">
          <cell r="A1516">
            <v>91101</v>
          </cell>
          <cell r="B1516" t="str">
            <v>EXECUÇÃO DE REVESTIMENTO DE CONCRETO PROJETADO COM ESPESSURA DE 10 CM, ARMADO COM FIBRAS DE AÇO, INCLINAÇÃO DE 90°, APLICAÇÃO DESCONTÍNUA, UTILIZANDO EQUIPAMENTO DE PROJEÇÃO COM 3 M³/H DE CAPACIDADE. AF_01/2016</v>
          </cell>
          <cell r="C1516" t="str">
            <v>M2</v>
          </cell>
          <cell r="D1516">
            <v>169.11</v>
          </cell>
        </row>
        <row r="1517">
          <cell r="A1517">
            <v>93952</v>
          </cell>
          <cell r="B1517" t="str">
            <v>EXECUÇÃO DE GRAMPO PARA SOLO GRAMPEADO COM COMPRIMENTO MENOR OU IGUAL A 4 M, DIÂMETRO DE 10 CM, PERFURAÇÃO COM EQUIPAMENTO MANUAL E ARMADURA COM DIÂMETRO DE 16 MM. AF_05/2016</v>
          </cell>
          <cell r="C1517" t="str">
            <v>M</v>
          </cell>
          <cell r="D1517">
            <v>219.15</v>
          </cell>
        </row>
        <row r="1518">
          <cell r="A1518">
            <v>93953</v>
          </cell>
          <cell r="B1518" t="str">
            <v>EXECUÇÃO DE GRAMPO PARA SOLO GRAMPEADO COM COMPRIMENTO MAIOR QUE 4 M E MENOR OU IGUAL A 6 M, DIÂMETRO DE 10 CM, PERFURAÇÃO COM EQUIPAMENTO MANUAL E ARMADURA COM DIÂMETRO DE 16 MM. AF_05/2016</v>
          </cell>
          <cell r="C1518" t="str">
            <v>M</v>
          </cell>
          <cell r="D1518">
            <v>203.71</v>
          </cell>
        </row>
        <row r="1519">
          <cell r="A1519">
            <v>93954</v>
          </cell>
          <cell r="B1519" t="str">
            <v>EXECUÇÃO DE GRAMPO PARA SOLO GRAMPEADO COM COMPRIMENTO MAIOR QUE 6 M E MENOR OU IGUAL A 8 M, DIÂMETRO DE 10 CM, PERFURAÇÃO COM EQUIPAMENTO MANUAL E ARMADURA COM DIÂMETRO DE 16 MM. AF_05/2016</v>
          </cell>
          <cell r="C1519" t="str">
            <v>M</v>
          </cell>
          <cell r="D1519">
            <v>194.45</v>
          </cell>
        </row>
        <row r="1520">
          <cell r="A1520">
            <v>93955</v>
          </cell>
          <cell r="B1520" t="str">
            <v>EXECUÇÃO DE GRAMPO PARA SOLO GRAMPEADO COM COMPRIMENTO MAIOR QUE 8 M E MENOR OU IGUAL A 10 M, DIÂMETRO DE 10 CM, PERFURAÇÃO COM EQUIPAMENTO MANUAL E ARMADURA COM DIÂMETRO DE 16 MM. AF_05/2016</v>
          </cell>
          <cell r="C1520" t="str">
            <v>M</v>
          </cell>
          <cell r="D1520">
            <v>187.9</v>
          </cell>
        </row>
        <row r="1521">
          <cell r="A1521">
            <v>93956</v>
          </cell>
          <cell r="B1521" t="str">
            <v>EXECUÇÃO DE GRAMPO PARA SOLO GRAMPEADO COM COMPRIMENTO MAIOR QUE 10 M, DIÂMETRO DE 10 CM, PERFURAÇÃO COM EQUIPAMENTO MANUAL E ARMADURA COM DIÂMETRO DE 16 MM. AF_05/2016</v>
          </cell>
          <cell r="C1521" t="str">
            <v>M</v>
          </cell>
          <cell r="D1521">
            <v>182.74</v>
          </cell>
        </row>
        <row r="1522">
          <cell r="A1522">
            <v>93957</v>
          </cell>
          <cell r="B1522" t="str">
            <v>EXECUÇÃO DE GRAMPO PARA SOLO GRAMPEADO COM COMPRIMENTO MENOR OU IGUAL A 4 M, DIÂMETRO DE 10 CM, PERFURAÇÃO COM EQUIPAMENTO MANUAL E ARMADURA COM DIÂMETRO DE 20 MM. AF_05/2016</v>
          </cell>
          <cell r="C1522" t="str">
            <v>M</v>
          </cell>
          <cell r="D1522">
            <v>237.18</v>
          </cell>
        </row>
        <row r="1523">
          <cell r="A1523">
            <v>93958</v>
          </cell>
          <cell r="B1523" t="str">
            <v>EXECUÇÃO DE GRAMPO PARA SOLO GRAMPEADO COM COMPRIMENTO MAIOR QUE 4 M E MENOR OU IGUAL A 6 M, DIÂMETRO DE 10 CM, PERFURAÇÃO COM EQUIPAMENTO MANUAL E ARMADURA COM DIÂMETRO DE 20 MM. AF_05/2016</v>
          </cell>
          <cell r="C1523" t="str">
            <v>M</v>
          </cell>
          <cell r="D1523">
            <v>220.76</v>
          </cell>
        </row>
        <row r="1524">
          <cell r="A1524">
            <v>93959</v>
          </cell>
          <cell r="B1524" t="str">
            <v>EXECUÇÃO DE GRAMPO PARA SOLO GRAMPEADO COM COMPRIMENTO MAIOR QUE 6 M E MENOR OU IGUAL A 8 M, DIÂMETRO DE 10 CM, PERFURAÇÃO COM EQUIPAMENTO MANUAL E ARMADURA COM DIÂMETRO DE 20 MM. AF_05/2016</v>
          </cell>
          <cell r="C1524" t="str">
            <v>M</v>
          </cell>
          <cell r="D1524">
            <v>211.03</v>
          </cell>
        </row>
        <row r="1525">
          <cell r="A1525">
            <v>93960</v>
          </cell>
          <cell r="B1525" t="str">
            <v>EXECUÇÃO DE GRAMPO PARA SOLO GRAMPEADO COM COMPRIMENTO MAIOR QUE 8 M E MENOR OU IGUAL A 10 M, DIÂMETRO DE 10 CM, PERFURAÇÃO COM EQUIPAMENTO MANUAL E ARMADURA COM DIÂMETRO DE 20 MM. AF_05/2016</v>
          </cell>
          <cell r="C1525" t="str">
            <v>M</v>
          </cell>
          <cell r="D1525">
            <v>204.18</v>
          </cell>
        </row>
        <row r="1526">
          <cell r="A1526">
            <v>93961</v>
          </cell>
          <cell r="B1526" t="str">
            <v>EXECUÇÃO DE GRAMPO PARA SOLO GRAMPEADO COM COMPRIMENTO MAIOR QUE 10 M, DIÂMETRO DE 10 CM, PERFURAÇÃO COM EQUIPAMENTO MANUAL E ARMADURA COM DIÂMETRO DE 20 MM. AF_05/2016</v>
          </cell>
          <cell r="C1526" t="str">
            <v>M</v>
          </cell>
          <cell r="D1526">
            <v>198.83</v>
          </cell>
        </row>
        <row r="1527">
          <cell r="A1527">
            <v>93962</v>
          </cell>
          <cell r="B1527" t="str">
            <v>EXECUÇÃO DE GRAMPO PARA SOLO GRAMPEADO COM COMPRIMENTO MENOR OU IGUAL A 4 M, DIÂMETRO DE 7 CM, PERFURAÇÃO COM EQUIPAMENTO MANUAL E ARMADURA COM DIÂMETRO DE 16 MM. AF_05/2016</v>
          </cell>
          <cell r="C1527" t="str">
            <v>M</v>
          </cell>
          <cell r="D1527">
            <v>207.89</v>
          </cell>
        </row>
        <row r="1528">
          <cell r="A1528">
            <v>93963</v>
          </cell>
          <cell r="B1528" t="str">
            <v>EXECUÇÃO DE GRAMPO PARA SOLO GRAMPEADO COM COMPRIMENTO MAIOR QUE 4 E MENOR OU IGUAL A 6 M, DIÂMETRO DE 7 CM, PERFURAÇÃO COM EQUIPAMENTO MANUAL E ARMADURA COM DIÂMETRO DE 16 MM. AF_05/2016</v>
          </cell>
          <cell r="C1528" t="str">
            <v>M</v>
          </cell>
          <cell r="D1528">
            <v>192.46</v>
          </cell>
        </row>
        <row r="1529">
          <cell r="A1529">
            <v>93964</v>
          </cell>
          <cell r="B1529" t="str">
            <v>EXECUÇÃO DE GRAMPO PARA SOLO GRAMPEADO COM COMPRIMENTO MAIOR QUE 6 M E MENOR OU IGUAL A 8 M, DIÂMETRO DE 7 CM, PERFURAÇÃO COM EQUIPAMENTO MANUAL E ARMADURA COM DIÂMETRO DE 16 MM. AF_05/2016</v>
          </cell>
          <cell r="C1529" t="str">
            <v>M</v>
          </cell>
          <cell r="D1529">
            <v>183.25</v>
          </cell>
        </row>
        <row r="1530">
          <cell r="A1530">
            <v>93965</v>
          </cell>
          <cell r="B1530" t="str">
            <v>EXECUÇÃO DE GRAMPO PARA SOLO GRAMPEADO COM COMPRIMENTO MAIOR QUE 8 M E MENOR OU IGUAL A 10 M, DIÂMETRO DE 7 CM, PERFURAÇÃO COM EQUIPAMENTO MANUAL E ARMADURA COM DIÂMETRO DE 16 MM. AF_05/2016</v>
          </cell>
          <cell r="C1530" t="str">
            <v>M</v>
          </cell>
          <cell r="D1530">
            <v>173.93</v>
          </cell>
        </row>
        <row r="1531">
          <cell r="A1531">
            <v>93966</v>
          </cell>
          <cell r="B1531" t="str">
            <v>EXECUÇÃO DE GRAMPO PARA SOLO GRAMPEADO COM COMPRIMENTO MAIOR QUE 10 M, DIÂMETRO DE 7 CM, PERFURAÇÃO COM EQUIPAMENTO MANUAL E ARMADURA COM DIÂMETRO DE 16 MM. AF_05/2016</v>
          </cell>
          <cell r="C1531" t="str">
            <v>M</v>
          </cell>
          <cell r="D1531">
            <v>171.61</v>
          </cell>
        </row>
        <row r="1532">
          <cell r="A1532">
            <v>93967</v>
          </cell>
          <cell r="B1532" t="str">
            <v>EXECUÇÃO DE GRAMPO PARA SOLO GRAMPEADO COM COMPRIMENTO MENOR OU IGUAL A 4 M, DIÂMETRO DE 7 CM, PERFURAÇÃO COM EQUIPAMENTO MANUAL E ARMADURA COM DIÂMETRO DE 20 MM. AF_05/2016</v>
          </cell>
          <cell r="C1532" t="str">
            <v>M</v>
          </cell>
          <cell r="D1532">
            <v>225.94</v>
          </cell>
        </row>
        <row r="1533">
          <cell r="A1533">
            <v>93968</v>
          </cell>
          <cell r="B1533" t="str">
            <v>EXECUÇÃO DE GRAMPO PARA SOLO GRAMPEADO COM COMPRIMENTO MAIOR QUE 4 E MENOR OU IGUAL A 6 M, DIÂMETRO DE 7 CM, PERFURAÇÃO COM EQUIPAMENTO MANUAL E ARMADURA COM DIÂMETRO DE 20 MM. AF_05/2016</v>
          </cell>
          <cell r="C1533" t="str">
            <v>M</v>
          </cell>
          <cell r="D1533">
            <v>209.52</v>
          </cell>
        </row>
        <row r="1534">
          <cell r="A1534">
            <v>93969</v>
          </cell>
          <cell r="B1534" t="str">
            <v>EXECUÇÃO DE GRAMPO PARA SOLO GRAMPEADO COM COMPRIMENTO MAIOR QUE 6 M E MENOR OU IGUAL A 8 M, DIÂMETRO DE 7 CM, PERFURAÇÃO COM EQUIPAMENTO MANUAL E ARMADURA COM DIÂMETRO DE 20 MM. AF_05/2016</v>
          </cell>
          <cell r="C1534" t="str">
            <v>M</v>
          </cell>
          <cell r="D1534">
            <v>199.82</v>
          </cell>
        </row>
        <row r="1535">
          <cell r="A1535">
            <v>93970</v>
          </cell>
          <cell r="B1535" t="str">
            <v>EXECUÇÃO DE GRAMPO PARA SOLO GRAMPEADO COM COMPRIMENTO MAIOR QUE 8 MENOR OU IGUAL A 10 M, DIÂMETRO DE 7 CM, PERFURAÇÃO COM EQUIPAMENTO MANUAL E ARMADURA COM DIÂMETRO DE 20 MM. AF_05/2016</v>
          </cell>
          <cell r="C1535" t="str">
            <v>M</v>
          </cell>
          <cell r="D1535">
            <v>193.04</v>
          </cell>
        </row>
        <row r="1536">
          <cell r="A1536">
            <v>93971</v>
          </cell>
          <cell r="B1536" t="str">
            <v>EXECUÇÃO DE GRAMPO PARA SOLO GRAMPEADO COM COMPRIMENTO MAIOR QUE 10 M, DIÂMETRO DE 7 CM, PERFURAÇÃO COM EQUIPAMENTO MANUAL E ARMADURA COM DIÂMETRO DE 20 MM. AF_05/2016</v>
          </cell>
          <cell r="C1536" t="str">
            <v>M</v>
          </cell>
          <cell r="D1536">
            <v>181.76</v>
          </cell>
        </row>
        <row r="1537">
          <cell r="A1537">
            <v>95108</v>
          </cell>
          <cell r="B1537" t="str">
            <v>EXECUÇÃO DE PROTEÇÃO DA CABEÇA DO TIRANTE COM USO DE FÔRMAS EM CHAPA COMPENSADA PLASTIFICADA DE MADEIRA E CONCRETO FCK =15 MPA. AF_07/2016</v>
          </cell>
          <cell r="C1537" t="str">
            <v>UN</v>
          </cell>
          <cell r="D1537">
            <v>28.12</v>
          </cell>
        </row>
        <row r="1538">
          <cell r="A1538">
            <v>100332</v>
          </cell>
          <cell r="B1538" t="str">
            <v>CONTENÇÃO EM PERFIL PRANCHADO COM PRANCHÃO DE MADEIRA, PERFIS ESPAÇADOS A 1,5 M PARA 1 SUBSOLO. AF_07/2019</v>
          </cell>
          <cell r="C1538" t="str">
            <v>M2</v>
          </cell>
          <cell r="D1538">
            <v>1102.55</v>
          </cell>
        </row>
        <row r="1539">
          <cell r="A1539">
            <v>100333</v>
          </cell>
          <cell r="B1539" t="str">
            <v>CONTENÇÃO EM PERFIL PRANCHADO COM PRANCHÃO DE MADEIRA, PERFIS ESPAÇADOS A 1,5 M PARA 2 OU MAIS SUBSOLOS. AF_07/2019</v>
          </cell>
          <cell r="C1539" t="str">
            <v>M2</v>
          </cell>
          <cell r="D1539">
            <v>654.91999999999996</v>
          </cell>
        </row>
        <row r="1540">
          <cell r="A1540">
            <v>100334</v>
          </cell>
          <cell r="B1540" t="str">
            <v>CONTENÇÃO EM PERFIL PRANCHADO COM PRANCHÃO DE MADEIRA, PERFIS ESPAÇADOS A 2 M PARA 1 SUBSOLO. AF_07/2019</v>
          </cell>
          <cell r="C1540" t="str">
            <v>M2</v>
          </cell>
          <cell r="D1540">
            <v>860.61</v>
          </cell>
        </row>
        <row r="1541">
          <cell r="A1541">
            <v>100335</v>
          </cell>
          <cell r="B1541" t="str">
            <v>CONTENÇÃO EM PERFIL PRANCHADO COM PRANCHÃO DE MADEIRA, PERFIS ESPAÇADOS A 2 M PARA 2 OU MAIS SUBSOLOS. AF_07/2019</v>
          </cell>
          <cell r="C1541" t="str">
            <v>M2</v>
          </cell>
          <cell r="D1541">
            <v>524.89</v>
          </cell>
        </row>
        <row r="1542">
          <cell r="A1542">
            <v>100341</v>
          </cell>
          <cell r="B1542" t="str">
            <v>FABRICAÇÃO, MONTAGEM E DESMONTAGEM DE FÔRMA PARA CORTINA DE CONTENÇÃO, EM CHAPA DE MADEIRA COMPENSADA PLASTIFICADA, E = 18 MM, 10 UTILIZAÇÕES. AF_07/2019</v>
          </cell>
          <cell r="C1542" t="str">
            <v>M2</v>
          </cell>
          <cell r="D1542">
            <v>35.57</v>
          </cell>
        </row>
        <row r="1543">
          <cell r="A1543">
            <v>100342</v>
          </cell>
          <cell r="B1543" t="str">
            <v>ARMAÇÃO DE CORTINA DE CONTENÇÃO EM CONCRETO ARMADO, COM AÇO CA-50 DE 6,3 MM - MONTAGEM. AF_07/2019</v>
          </cell>
          <cell r="C1543" t="str">
            <v>KG</v>
          </cell>
          <cell r="D1543">
            <v>18.91</v>
          </cell>
        </row>
        <row r="1544">
          <cell r="A1544">
            <v>100343</v>
          </cell>
          <cell r="B1544" t="str">
            <v>ARMAÇÃO DE CORTINA DE CONTENÇÃO EM CONCRETO ARMADO, COM AÇO CA-50 DE 8 MM - MONTAGEM. AF_07/2019</v>
          </cell>
          <cell r="C1544" t="str">
            <v>KG</v>
          </cell>
          <cell r="D1544">
            <v>18.149999999999999</v>
          </cell>
        </row>
        <row r="1545">
          <cell r="A1545">
            <v>100344</v>
          </cell>
          <cell r="B1545" t="str">
            <v>ARMAÇÃO DE CORTINA DE CONTENÇÃO EM CONCRETO ARMADO, COM AÇO CA-50 DE 10 MM - MONTAGEM. AF_07/2019</v>
          </cell>
          <cell r="C1545" t="str">
            <v>KG</v>
          </cell>
          <cell r="D1545">
            <v>16.420000000000002</v>
          </cell>
        </row>
        <row r="1546">
          <cell r="A1546">
            <v>100345</v>
          </cell>
          <cell r="B1546" t="str">
            <v>ARMAÇÃO DE CORTINA DE CONTENÇÃO EM CONCRETO ARMADO, COM AÇO CA-50 DE 12,5 MM - MONTAGEM. AF_07/2019</v>
          </cell>
          <cell r="C1546" t="str">
            <v>KG</v>
          </cell>
          <cell r="D1546">
            <v>13.98</v>
          </cell>
        </row>
        <row r="1547">
          <cell r="A1547">
            <v>100346</v>
          </cell>
          <cell r="B1547" t="str">
            <v>ARMAÇÃO DE CORTINA DE CONTENÇÃO EM CONCRETO ARMADO, COM AÇO CA-50 DE 16 MM - MONTAGEM. AF_07/2019</v>
          </cell>
          <cell r="C1547" t="str">
            <v>KG</v>
          </cell>
          <cell r="D1547">
            <v>13.45</v>
          </cell>
        </row>
        <row r="1548">
          <cell r="A1548">
            <v>100347</v>
          </cell>
          <cell r="B1548" t="str">
            <v>ARMAÇÃO DE CORTINA DE CONTENÇÃO EM CONCRETO ARMADO, COM AÇO CA-50 DE 20 MM - MONTAGEM. AF_07/2019</v>
          </cell>
          <cell r="C1548" t="str">
            <v>KG</v>
          </cell>
          <cell r="D1548">
            <v>15.26</v>
          </cell>
        </row>
        <row r="1549">
          <cell r="A1549">
            <v>100348</v>
          </cell>
          <cell r="B1549" t="str">
            <v>ARMAÇÃO DE CORTINA DE CONTENÇÃO EM CONCRETO ARMADO, COM AÇO CA-50 DE 25 MM - MONTAGEM. AF_07/2019</v>
          </cell>
          <cell r="C1549" t="str">
            <v>KG</v>
          </cell>
          <cell r="D1549">
            <v>14.99</v>
          </cell>
        </row>
        <row r="1550">
          <cell r="A1550">
            <v>100349</v>
          </cell>
          <cell r="B1550" t="str">
            <v>CONCRETAGEM DE CORTINA DE CONTENÇÃO, ATRAVÉS DE BOMBA   LANÇAMENTO, ADENSAMENTO E ACABAMENTO. AF_07/2019</v>
          </cell>
          <cell r="C1550" t="str">
            <v>M3</v>
          </cell>
          <cell r="D1550">
            <v>453.09</v>
          </cell>
        </row>
        <row r="1551">
          <cell r="A1551">
            <v>102989</v>
          </cell>
          <cell r="B1551" t="str">
            <v>CANALETA MEIA CANA PRÉ-MOLDADA DE CONCRETO (D = 20 CM) - FORNECIMENTO E INSTALAÇÃO. AF_08/2021</v>
          </cell>
          <cell r="C1551" t="str">
            <v>M</v>
          </cell>
          <cell r="D1551">
            <v>28.52</v>
          </cell>
        </row>
        <row r="1552">
          <cell r="A1552">
            <v>102990</v>
          </cell>
          <cell r="B1552" t="str">
            <v>CANALETA MEIA CANA PRÉ-MOLDADA DE CONCRETO (D = 30 CM) - FORNECIMENTO E INSTALAÇÃO. AF_08/2021</v>
          </cell>
          <cell r="C1552" t="str">
            <v>M</v>
          </cell>
          <cell r="D1552">
            <v>34.56</v>
          </cell>
        </row>
        <row r="1553">
          <cell r="A1553">
            <v>102991</v>
          </cell>
          <cell r="B1553" t="str">
            <v>CANALETA MEIA CANA PRÉ-MOLDADA DE CONCRETO (D = 40 CM) - FORNECIMENTO E INSTALAÇÃO. AF_08/2021</v>
          </cell>
          <cell r="C1553" t="str">
            <v>M</v>
          </cell>
          <cell r="D1553">
            <v>44.66</v>
          </cell>
        </row>
        <row r="1554">
          <cell r="A1554">
            <v>102992</v>
          </cell>
          <cell r="B1554" t="str">
            <v>CANALETA MEIA CANA PRÉ-MOLDADA DE CONCRETO (D = 50 CM) - FORNECIMENTO E INSTALAÇÃO. AF_08/2021</v>
          </cell>
          <cell r="C1554" t="str">
            <v>M</v>
          </cell>
          <cell r="D1554">
            <v>64.39</v>
          </cell>
        </row>
        <row r="1555">
          <cell r="A1555">
            <v>102993</v>
          </cell>
          <cell r="B1555" t="str">
            <v>CANALETA MEIA CANA PRÉ-MOLDADA DE CONCRETO (D = 60 CM) - FORNECIMENTO E INSTALAÇÃO. AF_08/2021</v>
          </cell>
          <cell r="C1555" t="str">
            <v>M</v>
          </cell>
          <cell r="D1555">
            <v>84</v>
          </cell>
        </row>
        <row r="1556">
          <cell r="A1556">
            <v>102994</v>
          </cell>
          <cell r="B1556" t="str">
            <v>CANALETA MEIA CANA PRÉ-MOLDADA DE CONCRETO (D = 80 CM) - FORNECIMENTO E INSTALAÇÃO. AF_08/2021</v>
          </cell>
          <cell r="C1556" t="str">
            <v>M</v>
          </cell>
          <cell r="D1556">
            <v>140.16</v>
          </cell>
        </row>
        <row r="1557">
          <cell r="A1557">
            <v>102995</v>
          </cell>
          <cell r="B1557" t="str">
            <v>EXECUÇÃO DE CANALETA DE CONCRETO MOLDADO IN LOCO, ESPESSURA DE 0,07 M, GEOMETRIA TRAPEZOIDAL (DIMENSÕES INTERNAS: B=0,6 M; B=0,147 M; H=0,2 M). AF_08/2021</v>
          </cell>
          <cell r="C1557" t="str">
            <v>M</v>
          </cell>
          <cell r="D1557">
            <v>41.61</v>
          </cell>
        </row>
        <row r="1558">
          <cell r="A1558">
            <v>102996</v>
          </cell>
          <cell r="B1558" t="str">
            <v>EXECUÇÃO DE CANALETA DE CONCRETO MOLDADO IN LOCO, ESPESSURA DE 0,07 M, GEOMETRIA TRAPEZOIDAL (DIMENSÕES INTERNAS: B=0,9 M; B=0,246 M; H=0,3 M). AF_08/2021</v>
          </cell>
          <cell r="C1558" t="str">
            <v>M</v>
          </cell>
          <cell r="D1558">
            <v>58.74</v>
          </cell>
        </row>
        <row r="1559">
          <cell r="A1559">
            <v>102997</v>
          </cell>
          <cell r="B1559" t="str">
            <v>EXECUÇÃO DE CANALETA DE CONCRETO MOLDADO IN LOCO, ESPESSURA DE 0,08 M, GEOMETRIA TRAPEZOIDAL (DIMENSÕES INTERNAS: B=1M; B=0,5 M; H=0,25 M). AF_08/2021</v>
          </cell>
          <cell r="C1559" t="str">
            <v>M</v>
          </cell>
          <cell r="D1559">
            <v>77.900000000000006</v>
          </cell>
        </row>
        <row r="1560">
          <cell r="A1560">
            <v>102998</v>
          </cell>
          <cell r="B1560" t="str">
            <v>EXECUÇÃO DE CANALETA DE CONCRETO MOLDADO IN LOCO, ESPESSURA DE 0,08 M, GEOMETRIA TRAPEZOIDAL (DIMENSÕES INTERNAS: B=1,074 M; B=0,534 M; H=0,27 M). AF_08/2021</v>
          </cell>
          <cell r="C1560" t="str">
            <v>M</v>
          </cell>
          <cell r="D1560">
            <v>74.7</v>
          </cell>
        </row>
        <row r="1561">
          <cell r="A1561">
            <v>102999</v>
          </cell>
          <cell r="B1561" t="str">
            <v>EXECUÇÃO DE CANALETA DE CONCRETO MOLDADO IN LOCO, ESPESSURA DE 0,08 M, GEOMETRIA TRAPEZOIDAL (DIMENSÕES INTERNAS: B=1,4 M; B=0,7 M; H=0,35 M). AF_08/2021</v>
          </cell>
          <cell r="C1561" t="str">
            <v>M</v>
          </cell>
          <cell r="D1561">
            <v>94.44</v>
          </cell>
        </row>
        <row r="1562">
          <cell r="A1562">
            <v>103000</v>
          </cell>
          <cell r="B1562" t="str">
            <v>EXECUÇÃO DE CANALETA DE CONCRETO MOLDADO IN LOCO, ESPESSURA DE 0,08 M, GEOMETRIA TRAPEZOIDAL (DIMENSÕES INTERNAS: B=1,474 M; B=0,934 M; H=0,27 M). AF_08/2021</v>
          </cell>
          <cell r="C1562" t="str">
            <v>M</v>
          </cell>
          <cell r="D1562">
            <v>94.83</v>
          </cell>
        </row>
        <row r="1563">
          <cell r="A1563">
            <v>103001</v>
          </cell>
          <cell r="B1563" t="str">
            <v>GRELHA DE FERRO FUNDIDO SIMPLES COM REQUADRO, 150 X 1000 MM, ASSENTADA COM ARGAMASSA 1 : 3 CIMENTO: AREIA - FORNECIMENTO E INSTALAÇÃO. AF_08/2021</v>
          </cell>
          <cell r="C1563" t="str">
            <v>UN</v>
          </cell>
          <cell r="D1563">
            <v>245.46</v>
          </cell>
        </row>
        <row r="1564">
          <cell r="A1564">
            <v>103002</v>
          </cell>
          <cell r="B1564" t="str">
            <v>GRELHA DE FERRO FUNDIDO SIMPLES COM REQUADRO, 200 X 1000 MM, ASSENTADA COM ARGAMASSA 1 : 3 CIMENTO: AREIA - FORNECIMENTO E INSTALAÇÃO. AF_08/2021</v>
          </cell>
          <cell r="C1564" t="str">
            <v>UN</v>
          </cell>
          <cell r="D1564">
            <v>306.86</v>
          </cell>
        </row>
        <row r="1565">
          <cell r="A1565">
            <v>103003</v>
          </cell>
          <cell r="B1565" t="str">
            <v>GRELHA DE FERRO FUNDIDO SIMPLES COM REQUADRO, 300 X 1000 MM, ASSENTADA COM ARGAMASSA 1 : 3 CIMENTO: AREIA - FORNECIMENTO E INSTALAÇÃO. AF_08/2021</v>
          </cell>
          <cell r="C1565" t="str">
            <v>UN</v>
          </cell>
          <cell r="D1565">
            <v>429.71</v>
          </cell>
        </row>
        <row r="1566">
          <cell r="A1566">
            <v>103005</v>
          </cell>
          <cell r="B1566" t="str">
            <v>CAIXA COM GRELHA RETANGULAR DE FERRO FUNDIDO, EM ALVENARIA COM TIJOLOS CERÂMICOS MACIÇOS, DIMENSÕES INTERNAS: 0,15 X 1,00 X 0,3 M. AF_08/2021</v>
          </cell>
          <cell r="C1566" t="str">
            <v>UN</v>
          </cell>
          <cell r="D1566">
            <v>550.91</v>
          </cell>
        </row>
        <row r="1567">
          <cell r="A1567">
            <v>103006</v>
          </cell>
          <cell r="B1567" t="str">
            <v>CAIXA COM GRELHA RETANGULAR DE FERRO FUNDIDO, EM ALVENARIA COM TIJOLOS CERÂMICOS MACIÇOS, DIMENSÕES INTERNAS: 0,20 X 1,00 X 0,4 M. AF_08/2021</v>
          </cell>
          <cell r="C1567" t="str">
            <v>UN</v>
          </cell>
          <cell r="D1567">
            <v>742.15</v>
          </cell>
        </row>
        <row r="1568">
          <cell r="A1568">
            <v>103007</v>
          </cell>
          <cell r="B1568" t="str">
            <v>CAIXA COM GRELHA RETANGULAR DE FERRO FUNDIDO, EM ALVENARIA COM TIJOLOS CERÂMICOS MACIÇOS, DIMENSÕES INTERNAS: 0,30 X 1,00 X 0,5 M. AF_08/2021</v>
          </cell>
          <cell r="C1568" t="str">
            <v>UN</v>
          </cell>
          <cell r="D1568">
            <v>982.04</v>
          </cell>
        </row>
        <row r="1569">
          <cell r="A1569">
            <v>97933</v>
          </cell>
          <cell r="B1569" t="str">
            <v>CAIXA COM GRELHA SIMPLES RETANGULAR, EM CONCRETO PRÉ-MOLDADO, DIMENSÕES INTERNAS: 0,6X1,0X1,0 M. AF_12/2020</v>
          </cell>
          <cell r="C1569" t="str">
            <v>UN</v>
          </cell>
          <cell r="D1569">
            <v>655.54</v>
          </cell>
        </row>
        <row r="1570">
          <cell r="A1570">
            <v>97934</v>
          </cell>
          <cell r="B1570" t="str">
            <v>CAIXA COM GRELHA DUPLA RETANGULAR, EM CONCRETO PRÉ-MOLDADO, DIMENSÕES INTERNAS: 0,6X2,2X1,0 M. AF_12/2020</v>
          </cell>
          <cell r="C1570" t="str">
            <v>UN</v>
          </cell>
          <cell r="D1570">
            <v>1771.9</v>
          </cell>
        </row>
        <row r="1571">
          <cell r="A1571">
            <v>97935</v>
          </cell>
          <cell r="B1571" t="str">
            <v>CAIXA PARA BOCA DE LOBO SIMPLES RETANGULAR, EM CONCRETO PRÉ-MOLDADO, DIMENSÕES INTERNAS: 0,6X1,0X1,2 M. AF_12/2020</v>
          </cell>
          <cell r="C1571" t="str">
            <v>UN</v>
          </cell>
          <cell r="D1571">
            <v>604.02</v>
          </cell>
        </row>
        <row r="1572">
          <cell r="A1572">
            <v>97936</v>
          </cell>
          <cell r="B1572" t="str">
            <v>CAIXA PARA BOCA DE LOBO DUPLA RETANGULAR, EM CONCRETO PRÉ-MOLDADO, DIMENSÕES INTERNAS: 0,6X2,2X1,2 M. AF_12/2020</v>
          </cell>
          <cell r="C1572" t="str">
            <v>UN</v>
          </cell>
          <cell r="D1572">
            <v>1746.69</v>
          </cell>
        </row>
        <row r="1573">
          <cell r="A1573">
            <v>97947</v>
          </cell>
          <cell r="B1573" t="str">
            <v>CAIXA COM GRELHA SIMPLES RETANGULAR, EM ALVENARIA COM TIJOLOS CERÂMICOS MACIÇOS, DIMENSÕES INTERNAS: 0,5X1X1 M. AF_12/2020</v>
          </cell>
          <cell r="C1573" t="str">
            <v>UN</v>
          </cell>
          <cell r="D1573">
            <v>1327.73</v>
          </cell>
        </row>
        <row r="1574">
          <cell r="A1574">
            <v>97948</v>
          </cell>
          <cell r="B1574" t="str">
            <v>CAIXA COM GRELHA DUPLA RETANGULAR, EM ALVENARIA COM TIJOLOS CERÂMICOS MACIÇOS, DIMENSÕES INTERNAS: 0,5X2,2X1 M. AF_12/2020</v>
          </cell>
          <cell r="C1574" t="str">
            <v>UN</v>
          </cell>
          <cell r="D1574">
            <v>2466.14</v>
          </cell>
        </row>
        <row r="1575">
          <cell r="A1575">
            <v>97949</v>
          </cell>
          <cell r="B1575" t="str">
            <v>CAIXA PARA BOCA DE LOBO SIMPLES RETANGULAR, EM ALVENARIA COM TIJOLOS CERÂMICOS MACIÇOS, DIMENSÕES INTERNAS: 0,6X1X1,2 M. AF_12/2020</v>
          </cell>
          <cell r="C1575" t="str">
            <v>UN</v>
          </cell>
          <cell r="D1575">
            <v>1441.18</v>
          </cell>
        </row>
        <row r="1576">
          <cell r="A1576">
            <v>97950</v>
          </cell>
          <cell r="B1576" t="str">
            <v>CAIXA PARA BOCA DE LOBO DUPLA RETANGULAR, EM ALVENARIA COM TIJOLOS CERÂMICOS MACIÇOS, DIMENSÕES INTERNAS: 0,6X2,2X1,2 M. AF_12/2020</v>
          </cell>
          <cell r="C1576" t="str">
            <v>UN</v>
          </cell>
          <cell r="D1576">
            <v>2577.66</v>
          </cell>
        </row>
        <row r="1577">
          <cell r="A1577">
            <v>97951</v>
          </cell>
          <cell r="B1577" t="str">
            <v>CAIXA PARA BOCA DE LOBO COMBINADA COM GRELHA RETANGULAR, EM ALVENARIA COM TIJOLOS CERÂMICOS MACIÇOS, DIMENSÕES INTERNAS: 1,3X1X1,2 M. AF_12/2020</v>
          </cell>
          <cell r="C1577" t="str">
            <v>UN</v>
          </cell>
          <cell r="D1577">
            <v>2215.73</v>
          </cell>
        </row>
        <row r="1578">
          <cell r="A1578">
            <v>97952</v>
          </cell>
          <cell r="B1578" t="str">
            <v>CAIXA PARA BOCA DE LOBO DUPLA COMBINADA COM GRELHA RETANGULAR, EM ALVENARIA COM TIJOLOS CERÂMICOS MACIÇOS, DIMENSÕES INTERNAS: 1,3X2,2X1,2 M. AF_12/2020</v>
          </cell>
          <cell r="C1578" t="str">
            <v>UN</v>
          </cell>
          <cell r="D1578">
            <v>3870.06</v>
          </cell>
        </row>
        <row r="1579">
          <cell r="A1579">
            <v>97953</v>
          </cell>
          <cell r="B1579" t="str">
            <v>CAIXA COM GRELHA SIMPLES RETANGULAR, EM ALVENARIA COM BLOCOS DE CONCRETO, DIMENSÕES INTERNAS: 0,5X1X1 M. AF_12/2020</v>
          </cell>
          <cell r="C1579" t="str">
            <v>UN</v>
          </cell>
          <cell r="D1579">
            <v>994.3</v>
          </cell>
        </row>
        <row r="1580">
          <cell r="A1580">
            <v>97955</v>
          </cell>
          <cell r="B1580" t="str">
            <v>CAIXA COM GRELHA DUPLA RETANGULAR, EM ALVENARIA COM BLOCOS DE CONCRETO, DIMENSÕES INTERNAS: 0,5X2,2X1 M. AF_12/2020</v>
          </cell>
          <cell r="C1580" t="str">
            <v>UN</v>
          </cell>
          <cell r="D1580">
            <v>2191.19</v>
          </cell>
        </row>
        <row r="1581">
          <cell r="A1581">
            <v>97956</v>
          </cell>
          <cell r="B1581" t="str">
            <v>CAIXA PARA BOCA DE LOBO SIMPLES RETANGULAR, EM ALVENARIA COM BLOCOS DE CONCRETO, DIMENSÕES INTERNAS: 0,6X1X1,2 M. AF_12/2020</v>
          </cell>
          <cell r="C1581" t="str">
            <v>UN</v>
          </cell>
          <cell r="D1581">
            <v>1185.3900000000001</v>
          </cell>
        </row>
        <row r="1582">
          <cell r="A1582">
            <v>97957</v>
          </cell>
          <cell r="B1582" t="str">
            <v>CAIXA PARA BOCA DE LOBO DUPLA RETANGULAR, EM ALVENARIA COM BLOCOS DE CONCRETO, DIMENSÕES INTERNAS: 0,6X2,2X1,2 M. AF_12/2020</v>
          </cell>
          <cell r="C1582" t="str">
            <v>UN</v>
          </cell>
          <cell r="D1582">
            <v>2154.91</v>
          </cell>
        </row>
        <row r="1583">
          <cell r="A1583">
            <v>97961</v>
          </cell>
          <cell r="B1583" t="str">
            <v>CAIXA PARA BOCA DE LOBO COMBINADA COM GRELHA RETANGULAR, EM ALVENARIA COM BLOCOS DE CONCRETO, DIMENSÕES INTERNAS: 1,3X1X1,2 M. AF_12/2020</v>
          </cell>
          <cell r="C1583" t="str">
            <v>UN</v>
          </cell>
          <cell r="D1583">
            <v>1825.57</v>
          </cell>
        </row>
        <row r="1584">
          <cell r="A1584">
            <v>97973</v>
          </cell>
          <cell r="B1584" t="str">
            <v>CAIXA PARA BOCA DE LOBO DUPLA COMBINADA COM GRELHA RETANGULAR, EM ALVENARIA COM BLOCOS DE CONCRETO, DIMENSÕES INTERNAS: 1,3X2,2X1,2 M. AF_12/2020</v>
          </cell>
          <cell r="C1584" t="str">
            <v>UN</v>
          </cell>
          <cell r="D1584">
            <v>3454.16</v>
          </cell>
        </row>
        <row r="1585">
          <cell r="A1585">
            <v>97974</v>
          </cell>
          <cell r="B1585" t="str">
            <v>POÇO DE INSPEÇÃO CIRCULAR PARA ESGOTO, EM CONCRETO PRÉ-MOLDADO, DIÂMETRO INTERNO = 0,6 M, PROFUNDIDADE = 1 M, EXCLUINDO TAMPÃO. AF_12/2020</v>
          </cell>
          <cell r="C1585" t="str">
            <v>UN</v>
          </cell>
          <cell r="D1585">
            <v>349.05</v>
          </cell>
        </row>
        <row r="1586">
          <cell r="A1586">
            <v>97975</v>
          </cell>
          <cell r="B1586" t="str">
            <v>POÇO DE INSPEÇÃO CIRCULAR PARA ESGOTO, EM CONCRETO PRÉ-MOLDADO, DIÂMETRO INTERNO = 0,6 M, PROFUNDIDADE = 1,5 M, EXCLUINDO TAMPÃO. AF_12/2020</v>
          </cell>
          <cell r="C1586" t="str">
            <v>UN</v>
          </cell>
          <cell r="D1586">
            <v>369.1</v>
          </cell>
        </row>
        <row r="1587">
          <cell r="A1587">
            <v>97976</v>
          </cell>
          <cell r="B1587" t="str">
            <v>POÇO DE INSPEÇÃO CIRCULAR PARA ESGOTO, EM ALVENARIA COM TIJOLOS CERÂMICOS MACIÇOS, DIÂMETRO INTERNO = 0,6 M, PROFUNDIDADE = 1 M, EXCLUINDO TAMPÃO. AF_12/2020</v>
          </cell>
          <cell r="C1587" t="str">
            <v>UN</v>
          </cell>
          <cell r="D1587">
            <v>965.7</v>
          </cell>
        </row>
        <row r="1588">
          <cell r="A1588">
            <v>97977</v>
          </cell>
          <cell r="B1588" t="str">
            <v>POÇO DE INSPEÇÃO CIRCULAR PARA ESGOTO, EM ALVENARIA COM TIJOLOS CERÂMICOS MACIÇOS, DIÂMETRO INTERNO = 0,6 M, PROFUNDIDADE = 1,5 M, EXCLUINDO TAMPÃO. AF_12/2020</v>
          </cell>
          <cell r="C1588" t="str">
            <v>UN</v>
          </cell>
          <cell r="D1588">
            <v>1330.15</v>
          </cell>
        </row>
        <row r="1589">
          <cell r="A1589">
            <v>97978</v>
          </cell>
          <cell r="B1589" t="str">
            <v>BASE PARA POÇO DE VISITA CIRCULAR PARA ESGOTO, EM CONCRETO PRÉ-MOLDADO, DIÂMETRO INTERNO = 0,8 M, PROFUNDIDADE = 1,45 M, EXCLUINDO TAMPÃO. AF_12/2020</v>
          </cell>
          <cell r="C1589" t="str">
            <v>UN</v>
          </cell>
          <cell r="D1589">
            <v>722.41</v>
          </cell>
        </row>
        <row r="1590">
          <cell r="A1590">
            <v>97980</v>
          </cell>
          <cell r="B1590" t="str">
            <v>BASE PARA POÇO DE VISITA CIRCULAR PARA  ESGOTO, EM ALVENARIA COM TIJOLOS CERÂMICOS MACIÇOS, DIÂMETRO INTERNO = 0,8 M, PROFUNDIDADE = 1,45 M, EXCLUINDO TAMPÃO. AF_12/2020</v>
          </cell>
          <cell r="C1590" t="str">
            <v>UN</v>
          </cell>
          <cell r="D1590">
            <v>1790.07</v>
          </cell>
        </row>
        <row r="1591">
          <cell r="A1591">
            <v>97981</v>
          </cell>
          <cell r="B1591" t="str">
            <v>ACRÉSCIMO PARA POÇO DE VISITA CIRCULAR PARA ESGOTO, EM ALVENARIA COM TIJOLOS CERÂMICOS MACIÇOS, DIÂMETRO INTERNO = 0,8 M. AF_12/2020</v>
          </cell>
          <cell r="C1591" t="str">
            <v>M</v>
          </cell>
          <cell r="D1591">
            <v>958.32</v>
          </cell>
        </row>
        <row r="1592">
          <cell r="A1592">
            <v>97983</v>
          </cell>
          <cell r="B1592" t="str">
            <v>ACRÉSCIMO PARA POÇO DE VISITA CIRCULAR PARA ESGOTO, EM CONCRETO PRÉ-MOLDADO, DIÂMETRO INTERNO = 1 M. AF_12/2020</v>
          </cell>
          <cell r="C1592" t="str">
            <v>M</v>
          </cell>
          <cell r="D1592">
            <v>329.23</v>
          </cell>
        </row>
        <row r="1593">
          <cell r="A1593">
            <v>97985</v>
          </cell>
          <cell r="B1593" t="str">
            <v>ACRÉSCIMO PARA POÇO DE VISITA CIRCULAR PARA  ESGOTO, EM ALVENARIA COM TIJOLOS CERÂMICOS MACIÇOS, DIÂMETRO INTERNO = 1 M. AF_12/2020</v>
          </cell>
          <cell r="C1593" t="str">
            <v>M</v>
          </cell>
          <cell r="D1593">
            <v>1156.1400000000001</v>
          </cell>
        </row>
        <row r="1594">
          <cell r="A1594">
            <v>97987</v>
          </cell>
          <cell r="B1594" t="str">
            <v>ACRÉSCIMO PARA POÇO DE VISITA CIRCULAR PARA ESGOTO, EM CONCRETO PRÉ-MOLDADO, DIÂMETRO INTERNO = 1,2 M. AF_12/2020</v>
          </cell>
          <cell r="C1594" t="str">
            <v>M</v>
          </cell>
          <cell r="D1594">
            <v>434.51</v>
          </cell>
        </row>
        <row r="1595">
          <cell r="A1595">
            <v>97988</v>
          </cell>
          <cell r="B1595" t="str">
            <v>BASE PARA POÇO DE VISITA CIRCULAR PARA  ESGOTO, EM ALVENARIA COM TIJOLOS CERÂMICOS MACIÇOS, DIÂMETRO INTERNO = 1,2 M, PROFUNDIDADE = 1,45 M, EXCLUINDO TAMPÃO. AF_12/2020</v>
          </cell>
          <cell r="C1595" t="str">
            <v>UN</v>
          </cell>
          <cell r="D1595">
            <v>2643.8</v>
          </cell>
        </row>
        <row r="1596">
          <cell r="A1596">
            <v>97989</v>
          </cell>
          <cell r="B1596" t="str">
            <v>ACRÉSCIMO PARA POÇO DE VISITA CIRCULAR PARA ESGOTO, EM ALVENARIA COM TIJOLOS CERÂMICOS MACIÇOS, DIÂMETRO INTERNO = 1,2 M. AF_12/2020</v>
          </cell>
          <cell r="C1596" t="str">
            <v>M</v>
          </cell>
          <cell r="D1596">
            <v>1353.99</v>
          </cell>
        </row>
        <row r="1597">
          <cell r="A1597">
            <v>97991</v>
          </cell>
          <cell r="B1597" t="str">
            <v>ACRÉSCIMO PARA POÇO DE VISITA CIRCULAR PARA  ESGOTO, EM CONCRETO PRÉ-MOLDADO, DIÂMETRO INTERNO = 1,5 M. AF_12/2020</v>
          </cell>
          <cell r="C1597" t="str">
            <v>M</v>
          </cell>
          <cell r="D1597">
            <v>630.37</v>
          </cell>
        </row>
        <row r="1598">
          <cell r="A1598">
            <v>97992</v>
          </cell>
          <cell r="B1598" t="str">
            <v>BASE PARA POÇO DE VISITA CIRCULAR PARA ESGOTO, EM ALVENARIA COM TIJOLOS CERÂMICOS MACIÇOS, DIÂMETRO INTERNO = 1,5 M, PROFUNDIDADE = 1,45 M, EXCLUINDO TAMPÃO. AF_12/2020</v>
          </cell>
          <cell r="C1598" t="str">
            <v>UN</v>
          </cell>
          <cell r="D1598">
            <v>3398.56</v>
          </cell>
        </row>
        <row r="1599">
          <cell r="A1599">
            <v>97993</v>
          </cell>
          <cell r="B1599" t="str">
            <v>ACRÉSCIMO PARA POÇO DE VISITA CIRCULAR PARA  ESGOTO, EM ALVENARIA COM TIJOLOS CERÂMICOS MACIÇOS, DIÂMETRO INTERNO = 1,5 M. AF_12/2020</v>
          </cell>
          <cell r="C1599" t="str">
            <v>M</v>
          </cell>
          <cell r="D1599">
            <v>1650.73</v>
          </cell>
        </row>
        <row r="1600">
          <cell r="A1600">
            <v>97994</v>
          </cell>
          <cell r="B1600" t="str">
            <v>BASE PARA POÇO DE VISITA RETANGULAR PARA  ESGOTO, EM ALVENARIA COM BLOCOS DE CONCRETO, DIMENSÕES INTERNAS = 1X1 M, PROFUNDIDADE = 1,45 M, EXCLUINDO TAMPÃO. AF_12/2020</v>
          </cell>
          <cell r="C1600" t="str">
            <v>UN</v>
          </cell>
          <cell r="D1600">
            <v>2282.7800000000002</v>
          </cell>
        </row>
        <row r="1601">
          <cell r="A1601">
            <v>97995</v>
          </cell>
          <cell r="B1601" t="str">
            <v>ACRÉSCIMO PARA POÇO DE VISITA RETANGULAR PARA ESGOTO, EM ALVENARIA COM BLOCOS DE CONCRETO, DIMENSÕES INTERNAS = 1X1 M. AF_12/2020</v>
          </cell>
          <cell r="C1601" t="str">
            <v>M</v>
          </cell>
          <cell r="D1601">
            <v>1067.3900000000001</v>
          </cell>
        </row>
        <row r="1602">
          <cell r="A1602">
            <v>97996</v>
          </cell>
          <cell r="B1602" t="str">
            <v>BASE PARA POÇO DE VISITA RETANGULAR PARA ESGOTO, EM ALVENARIA COM BLOCOS DE CONCRETO, DIMENSÕES INTERNAS = 1X1,5 M, PROFUNDIDADE = 1,45 M, EXCLUINDO TAMPÃO. AF_12/2020</v>
          </cell>
          <cell r="C1602" t="str">
            <v>UN</v>
          </cell>
          <cell r="D1602">
            <v>2889.61</v>
          </cell>
        </row>
        <row r="1603">
          <cell r="A1603">
            <v>97997</v>
          </cell>
          <cell r="B1603" t="str">
            <v>ACRÉSCIMO PARA POÇO DE VISITA RETANGULAR PARA ESGOTO, EM ALVENARIA COM BLOCOS DE CONCRETO, DIMENSÕES INTERNAS = 1X1,5 M. AF_12/2020</v>
          </cell>
          <cell r="C1603" t="str">
            <v>M</v>
          </cell>
          <cell r="D1603">
            <v>1273.3599999999999</v>
          </cell>
        </row>
        <row r="1604">
          <cell r="A1604">
            <v>97999</v>
          </cell>
          <cell r="B1604" t="str">
            <v>ACRÉSCIMO PARA POÇO DE VISITA RETANGULAR PARA ESGOTO, EM ALVENARIA COM BLOCOS DE CONCRETO, DIMENSÕES INTERNAS = 1X2 M. AF_12/2020</v>
          </cell>
          <cell r="C1604" t="str">
            <v>M</v>
          </cell>
          <cell r="D1604">
            <v>1479.32</v>
          </cell>
        </row>
        <row r="1605">
          <cell r="A1605">
            <v>98001</v>
          </cell>
          <cell r="B1605" t="str">
            <v>ACRÉSCIMO PARA POÇO DE VISITA RETANGULAR PARA ESGOTO, EM ALVENARIA COM BLOCOS DE CONCRETO, DIMENSÕES INTERNAS = 1X2,5 M. AF_12/2020</v>
          </cell>
          <cell r="C1605" t="str">
            <v>M</v>
          </cell>
          <cell r="D1605">
            <v>1685.29</v>
          </cell>
        </row>
        <row r="1606">
          <cell r="A1606">
            <v>98002</v>
          </cell>
          <cell r="B1606" t="str">
            <v>BASE PARA POÇO DE VISITA RETANGULAR PARA ESGOTO, EM ALVENARIA COM BLOCOS DE CONCRETO, DIMENSÕES INTERNAS = 1X3 M, PROFUNDIDADE = 1,45 M, EXCLUINDO TAMPÃO. AF_12/2020</v>
          </cell>
          <cell r="C1606" t="str">
            <v>UN</v>
          </cell>
          <cell r="D1606">
            <v>4742.95</v>
          </cell>
        </row>
        <row r="1607">
          <cell r="A1607">
            <v>98003</v>
          </cell>
          <cell r="B1607" t="str">
            <v>ACRÉSCIMO PARA POÇO DE VISITA RETANGULAR PARA ESGOTO, EM ALVENARIA COM BLOCOS DE CONCRETO, DIMENSÕES INTERNAS = 1X3 M. AF_12/2020</v>
          </cell>
          <cell r="C1607" t="str">
            <v>M</v>
          </cell>
          <cell r="D1607">
            <v>1891.31</v>
          </cell>
        </row>
        <row r="1608">
          <cell r="A1608">
            <v>98005</v>
          </cell>
          <cell r="B1608" t="str">
            <v>ACRÉSCIMO PARA POÇO DE VISITA RETANGULAR PARA ESGOTO, EM ALVENARIA COM BLOCOS DE CONCRETO, DIMENSÕES INTERNAS = 1X3,5 M. AF_12/2020</v>
          </cell>
          <cell r="C1608" t="str">
            <v>M</v>
          </cell>
          <cell r="D1608">
            <v>2097.3000000000002</v>
          </cell>
        </row>
        <row r="1609">
          <cell r="A1609">
            <v>98006</v>
          </cell>
          <cell r="B1609" t="str">
            <v>BASE PARA POÇO DE VISITA RETANGULAR PARA ESGOTO, EM ALVENARIA COM BLOCOS DE CONCRETO, DIMENSÕES INTERNAS = 1X4 M, PROFUNDIDADE = 1,45 M, EXCLUINDO TAMPÃO. AF_12/2020</v>
          </cell>
          <cell r="C1609" t="str">
            <v>UN</v>
          </cell>
          <cell r="D1609">
            <v>5960.1</v>
          </cell>
        </row>
        <row r="1610">
          <cell r="A1610">
            <v>98007</v>
          </cell>
          <cell r="B1610" t="str">
            <v>ACRÉSCIMO PARA POÇO DE VISITA RETANGULAR PARA ESGOTO, EM ALVENARIA COM BLOCOS DE CONCRETO, DIMENSÕES INTERNAS = 1X4 M. AF_12/2020</v>
          </cell>
          <cell r="C1610" t="str">
            <v>M</v>
          </cell>
          <cell r="D1610">
            <v>2303.2600000000002</v>
          </cell>
        </row>
        <row r="1611">
          <cell r="A1611">
            <v>98008</v>
          </cell>
          <cell r="B1611" t="str">
            <v>BASE PARA POÇO DE VISITA RETANGULAR PARA ESGOTO, EM ALVENARIA COM BLOCOS DE CONCRETO, DIMENSÕES INTERNAS = 1,5X1,5 M, PROFUNDIDADE = 1,45 M, EXCLUINDO TAMPÃO . AF_12/2020</v>
          </cell>
          <cell r="C1611" t="str">
            <v>UN</v>
          </cell>
          <cell r="D1611">
            <v>3584.21</v>
          </cell>
        </row>
        <row r="1612">
          <cell r="A1612">
            <v>98009</v>
          </cell>
          <cell r="B1612" t="str">
            <v>ACRÉSCIMO PARA POÇO DE VISITA RETANGULAR PARA ESGOTO, EM ALVENARIA COM BLOCOS DE CONCRETO, DIMENSÕES INTERNAS = 1,5X1,5 M. AF_12/2020</v>
          </cell>
          <cell r="C1612" t="str">
            <v>M</v>
          </cell>
          <cell r="D1612">
            <v>1479.32</v>
          </cell>
        </row>
        <row r="1613">
          <cell r="A1613">
            <v>98010</v>
          </cell>
          <cell r="B1613" t="str">
            <v>BASE PARA POÇO DE VISITA RETANGULAR PARA ESGOTO, EM ALVENARIA COM BLOCOS DE CONCRETO, DIMENSÕES INTERNAS = 1,5X2 M, PROFUNDIDADE = 1,45 M, EXCLUINDO TAMPÃO. AF_12/2020</v>
          </cell>
          <cell r="C1613" t="str">
            <v>UN</v>
          </cell>
          <cell r="D1613">
            <v>4378.42</v>
          </cell>
        </row>
        <row r="1614">
          <cell r="A1614">
            <v>98011</v>
          </cell>
          <cell r="B1614" t="str">
            <v>ACRÉSCIMO PARA POÇO DE VISITA RETANGULAR PARA ESGOTO, EM ALVENARIA COM BLOCOS DE CONCRETO, DIMENSÕES INTERNAS = 1,5X2 M. AF_12/2020</v>
          </cell>
          <cell r="C1614" t="str">
            <v>M</v>
          </cell>
          <cell r="D1614">
            <v>1685.29</v>
          </cell>
        </row>
        <row r="1615">
          <cell r="A1615">
            <v>98012</v>
          </cell>
          <cell r="B1615" t="str">
            <v>BASE PARA POÇO DE VISITA RETANGULAR PARA ESGOTO, EM ALVENARIA COM BLOCOS DE CONCRETO, DIMENSÕES INTERNAS = 1,5X2,5 M, PROFUNDIDADE = 1,45 M, EXCLUINDO TAMPÃO. AF_12/2020</v>
          </cell>
          <cell r="C1615" t="str">
            <v>UN</v>
          </cell>
          <cell r="D1615">
            <v>5146.3100000000004</v>
          </cell>
        </row>
        <row r="1616">
          <cell r="A1616">
            <v>98013</v>
          </cell>
          <cell r="B1616" t="str">
            <v>ACRÉSCIMO PARA POÇO DE VISITA RETANGULAR PARA ESGOTO, EM ALVENARIA COM BLOCOS DE CONCRETO, DIMENSÕES INTERNAS = 1,5X2,5 M. AF_12/2020</v>
          </cell>
          <cell r="C1616" t="str">
            <v>M</v>
          </cell>
          <cell r="D1616">
            <v>1891.31</v>
          </cell>
        </row>
        <row r="1617">
          <cell r="A1617">
            <v>98014</v>
          </cell>
          <cell r="B1617" t="str">
            <v>BASE PARA POÇO DE VISITA RETANGULAR PARA ESGOTO, EM ALVENARIA COM BLOCOS DE CONCRETO, DIMENSÕES INTERNAS = 1,5X3 M, PROFUNDIDADE = 1,45 M, EXCLUINDO TAMPÃO. AF_12/2020</v>
          </cell>
          <cell r="C1617" t="str">
            <v>UN</v>
          </cell>
          <cell r="D1617">
            <v>5914.15</v>
          </cell>
        </row>
        <row r="1618">
          <cell r="A1618">
            <v>98015</v>
          </cell>
          <cell r="B1618" t="str">
            <v>ACRÉSCIMO PARA POÇO DE VISITA RETANGULAR PARA ESGOTO, EM ALVENARIA COM BLOCOS DE CONCRETO, DIMENSÕES INTERNAS = 1,5X3 M. AF_12/2020</v>
          </cell>
          <cell r="C1618" t="str">
            <v>M</v>
          </cell>
          <cell r="D1618">
            <v>2097.3000000000002</v>
          </cell>
        </row>
        <row r="1619">
          <cell r="A1619">
            <v>98016</v>
          </cell>
          <cell r="B1619" t="str">
            <v>BASE PARA POÇO DE VISITA RETANGULAR PARA ESGOTO, EM ALVENARIA COM BLOCOS DE CONCRETO, DIMENSÕES INTERNAS = 1,5X3,5 M, PROFUNDIDADE = 1,45 M, EXCLUINDO TAMPÃO. AF_12/2020</v>
          </cell>
          <cell r="C1619" t="str">
            <v>UN</v>
          </cell>
          <cell r="D1619">
            <v>6685.36</v>
          </cell>
        </row>
        <row r="1620">
          <cell r="A1620">
            <v>98017</v>
          </cell>
          <cell r="B1620" t="str">
            <v>ACRÉSCIMO PARA POÇO DE VISITA RETANGULAR PARA ESGOTO, EM ALVENARIA COM BLOCOS DE CONCRETO, DIMENSÕES INTERNAS = 1,5X3,5 M. AF_12/2020</v>
          </cell>
          <cell r="C1620" t="str">
            <v>M</v>
          </cell>
          <cell r="D1620">
            <v>2303.2600000000002</v>
          </cell>
        </row>
        <row r="1621">
          <cell r="A1621">
            <v>98018</v>
          </cell>
          <cell r="B1621" t="str">
            <v>BASE PARA POÇO DE VISITA RETANGULAR PARA ESGOTO, EM ALVENARIA COM BLOCOS DE CONCRETO, DIMENSÕES INTERNAS = 1,5X4 M, PROFUNDIDADE = 1,45 M, EXCLUINDO TAMPÃO. AF_12/2020</v>
          </cell>
          <cell r="C1621" t="str">
            <v>UN</v>
          </cell>
          <cell r="D1621">
            <v>7449.94</v>
          </cell>
        </row>
        <row r="1622">
          <cell r="A1622">
            <v>98019</v>
          </cell>
          <cell r="B1622" t="str">
            <v>ACRÉSCIMO PARA POÇO DE VISITA RETANGULAR PARA ESGOTO, EM ALVENARIA COM BLOCOS DE CONCRETO, DIMENSÕES INTERNAS = 1,5X4 M. AF_12/2020</v>
          </cell>
          <cell r="C1622" t="str">
            <v>M</v>
          </cell>
          <cell r="D1622">
            <v>2528.1999999999998</v>
          </cell>
        </row>
        <row r="1623">
          <cell r="A1623">
            <v>98020</v>
          </cell>
          <cell r="B1623" t="str">
            <v>BASE PARA POÇO DE VISITA RETANGULAR PARA ESGOTO, EM ALVENARIA COM BLOCOS DE CONCRETO, DIMENSÕES INTERNAS = 2X2 M, PROFUNDIDADE = 1,45 M, EXCLUINDO TAMPÃO. AF_12/2020</v>
          </cell>
          <cell r="C1623" t="str">
            <v>UN</v>
          </cell>
          <cell r="D1623">
            <v>5279.88</v>
          </cell>
        </row>
        <row r="1624">
          <cell r="A1624">
            <v>98021</v>
          </cell>
          <cell r="B1624" t="str">
            <v>ACRÉSCIMO PARA POÇO DE VISITA RETANGULAR PARA ESGOTO, EM ALVENARIA COM BLOCOS DE CONCRETO, DIMENSÕES INTERNAS = 2X2 M. AF_12/2020</v>
          </cell>
          <cell r="C1624" t="str">
            <v>M</v>
          </cell>
          <cell r="D1624">
            <v>1910.32</v>
          </cell>
        </row>
        <row r="1625">
          <cell r="A1625">
            <v>98022</v>
          </cell>
          <cell r="B1625" t="str">
            <v>BASE PARA POÇO DE VISITA RETANGULAR PARA ESGOTO, EM ALVENARIA COM BLOCOS DE CONCRETO, DIMENSÕES INTERNAS = 2X2,5 M, PROFUNDIDADE = 1,45 M, EXCLUINDO TAMPÃO. AF_12/2020</v>
          </cell>
          <cell r="C1625" t="str">
            <v>UN</v>
          </cell>
          <cell r="D1625">
            <v>6199.24</v>
          </cell>
        </row>
        <row r="1626">
          <cell r="A1626">
            <v>98023</v>
          </cell>
          <cell r="B1626" t="str">
            <v>ACRÉSCIMO PARA POÇO DE VISITA RETANGULAR PARA ESGOTO, EM ALVENARIA COM BLOCOS DE CONCRETO, DIMENSÕES INTERNAS = 2X2,5 M. AF_12/2020</v>
          </cell>
          <cell r="C1626" t="str">
            <v>M</v>
          </cell>
          <cell r="D1626">
            <v>2116.2600000000002</v>
          </cell>
        </row>
        <row r="1627">
          <cell r="A1627">
            <v>98024</v>
          </cell>
          <cell r="B1627" t="str">
            <v>BASE PARA POÇO DE VISITA RETANGULAR PARA ESGOTO, EM ALVENARIA COM BLOCOS DE CONCRETO, DIMENSÕES INTERNAS = 2X3 M, PROFUNDIDADE = 1,45 M, EXCLUINDO TAMPÃO. AF_12/2020</v>
          </cell>
          <cell r="C1627" t="str">
            <v>UN</v>
          </cell>
          <cell r="D1627">
            <v>7170.99</v>
          </cell>
        </row>
        <row r="1628">
          <cell r="A1628">
            <v>98025</v>
          </cell>
          <cell r="B1628" t="str">
            <v>ACRÉSCIMO PARA POÇO DE VISITA RETANGULAR PARA ESGOTO, EM ALVENARIA COM BLOCOS DE CONCRETO, DIMENSÕES INTERNAS = 2X3 M. AF_12/2020</v>
          </cell>
          <cell r="C1628" t="str">
            <v>M</v>
          </cell>
          <cell r="D1628">
            <v>2322.2800000000002</v>
          </cell>
        </row>
        <row r="1629">
          <cell r="A1629">
            <v>98026</v>
          </cell>
          <cell r="B1629" t="str">
            <v>BASE PARA POÇO DE VISITA RETANGULAR PARA ESGOTO, EM ALVENARIA COM BLOCOS DE CONCRETO, DIMENSÕES INTERNAS = 2X3,5 M, PROFUNDIDADE = 1,45 M, EXCLUINDO TAMPÃO. AF_12/2020</v>
          </cell>
          <cell r="C1629" t="str">
            <v>UN</v>
          </cell>
          <cell r="D1629">
            <v>8091.92</v>
          </cell>
        </row>
        <row r="1630">
          <cell r="A1630">
            <v>98027</v>
          </cell>
          <cell r="B1630" t="str">
            <v>ACRÉSCIMO PARA POÇO DE VISITA RETANGULAR PARA ESGOTO, EM ALVENARIA COM BLOCOS DE CONCRETO, DIMENSÕES INTERNAS = 2X3,5 M. AF_12/2020</v>
          </cell>
          <cell r="C1630" t="str">
            <v>M</v>
          </cell>
          <cell r="D1630">
            <v>2528.1999999999998</v>
          </cell>
        </row>
        <row r="1631">
          <cell r="A1631">
            <v>98028</v>
          </cell>
          <cell r="B1631" t="str">
            <v>BASE PARA POÇO DE VISITA RETANGULAR PARA ESGOTO, EM ALVENARIA COM BLOCOS DE CONCRETO, DIMENSÕES INTERNAS = 2X4 M, PROFUNDIDADE = 1,45 M, EXCLUINDO TAMPÃO. AF_12/2020</v>
          </cell>
          <cell r="C1631" t="str">
            <v>UN</v>
          </cell>
          <cell r="D1631">
            <v>9012.9</v>
          </cell>
        </row>
        <row r="1632">
          <cell r="A1632">
            <v>98029</v>
          </cell>
          <cell r="B1632" t="str">
            <v>ACRÉSCIMO PARA POÇO DE VISITA RETANGULAR PARA ESGOTO, EM ALVENARIA COM BLOCOS DE CONCRETO, DIMENSÕES INTERNAS = 2X4 M. AF_12/2020</v>
          </cell>
          <cell r="C1632" t="str">
            <v>M</v>
          </cell>
          <cell r="D1632">
            <v>2738.11</v>
          </cell>
        </row>
        <row r="1633">
          <cell r="A1633">
            <v>98030</v>
          </cell>
          <cell r="B1633" t="str">
            <v>BASE PARA POÇO DE VISITA RETANGULAR PARA ESGOTO, EM ALVENARIA COM BLOCOS DE CONCRETO, DIMENSÕES INTERNAS = 2,5X2,5 M, PROFUNDIDADE = 1,45 M, EXCLUINDO TAMPÃO. AF_12/2020</v>
          </cell>
          <cell r="C1633" t="str">
            <v>UN</v>
          </cell>
          <cell r="D1633">
            <v>7327.46</v>
          </cell>
        </row>
        <row r="1634">
          <cell r="A1634">
            <v>98031</v>
          </cell>
          <cell r="B1634" t="str">
            <v>ACRÉSCIMO PARA POÇO DE VISITA RETANGULAR PARA ESGOTO, EM ALVENARIA COM BLOCOS DE CONCRETO, DIMENSÕES INTERNAS = 2,5X2,5 M. AF_12/2020</v>
          </cell>
          <cell r="C1634" t="str">
            <v>M</v>
          </cell>
          <cell r="D1634">
            <v>2326.2399999999998</v>
          </cell>
        </row>
        <row r="1635">
          <cell r="A1635">
            <v>98032</v>
          </cell>
          <cell r="B1635" t="str">
            <v>BASE PARA POÇO DE VISITA RETANGULAR PARA ESGOTO, EM ALVENARIA COM BLOCOS DE CONCRETO, DIMENSÕES INTERNAS = 2,5X3 M, PROFUNDIDADE = 1,45 M, EXCLUINDO TAMPÃO. AF_12/2020</v>
          </cell>
          <cell r="C1635" t="str">
            <v>UN</v>
          </cell>
          <cell r="D1635">
            <v>8432.32</v>
          </cell>
        </row>
        <row r="1636">
          <cell r="A1636">
            <v>98033</v>
          </cell>
          <cell r="B1636" t="str">
            <v>ACRÉSCIMO PARA POÇO DE VISITA RETANGULAR PARA ESGOTO, EM ALVENARIA COM BLOCOS DE CONCRETO, DIMENSÕES INTERNAS = 2,5X3 M. AF_12/2020</v>
          </cell>
          <cell r="C1636" t="str">
            <v>M</v>
          </cell>
          <cell r="D1636">
            <v>2532.16</v>
          </cell>
        </row>
        <row r="1637">
          <cell r="A1637">
            <v>98034</v>
          </cell>
          <cell r="B1637" t="str">
            <v>BASE PARA POÇO DE VISITA RETANGULAR PARA ESGOTO, EM ALVENARIA COM BLOCOS DE CONCRETO, DIMENSÕES INTERNAS = 2,5X3,5 M, PROFUNDIDADE = 1,45 M, EXCLUINDO TAMPÃO. AF_12/2020</v>
          </cell>
          <cell r="C1637" t="str">
            <v>UN</v>
          </cell>
          <cell r="D1637">
            <v>9537.09</v>
          </cell>
        </row>
        <row r="1638">
          <cell r="A1638">
            <v>98035</v>
          </cell>
          <cell r="B1638" t="str">
            <v>ACRÉSCIMO PARA POÇO DE VISITA RETANGULAR PARA ESGOTO, EM ALVENARIA COM BLOCOS DE CONCRETO, DIMENSÕES INTERNAS = 2,5X3,5 M. AF_12/2020</v>
          </cell>
          <cell r="C1638" t="str">
            <v>M</v>
          </cell>
          <cell r="D1638">
            <v>2738.11</v>
          </cell>
        </row>
        <row r="1639">
          <cell r="A1639">
            <v>98036</v>
          </cell>
          <cell r="B1639" t="str">
            <v>BASE PARA POÇO DE VISITA RETANGULAR PARA ESGOTO, EM ALVENARIA COM BLOCOS DE CONCRETO, DIMENSÕES INTERNAS = 2,5X4 M, PROFUNDIDADE = 1,45 M, EXCLUINDO TAMPÃO. AF_12/2020</v>
          </cell>
          <cell r="C1639" t="str">
            <v>UN</v>
          </cell>
          <cell r="D1639">
            <v>10641.97</v>
          </cell>
        </row>
        <row r="1640">
          <cell r="A1640">
            <v>98037</v>
          </cell>
          <cell r="B1640" t="str">
            <v>ACRÉSCIMO PARA POÇO DE VISITA RETANGULAR PARA ESGOTO, EM ALVENARIA COM BLOCOS DE CONCRETO, DIMENSÕES INTERNAS = 2,5X4 M. AF_12/2020</v>
          </cell>
          <cell r="C1640" t="str">
            <v>M</v>
          </cell>
          <cell r="D1640">
            <v>2948.03</v>
          </cell>
        </row>
        <row r="1641">
          <cell r="A1641">
            <v>98038</v>
          </cell>
          <cell r="B1641" t="str">
            <v>BASE PARA POÇO DE VISITA RETANGULAR PARA ESGOTO, EM ALVENARIA COM BLOCOS DE CONCRETO, DIMENSÕES INTERNAS = 3X3 M, PROFUNDIDADE = 1,45 M, EXCLUINDO TAMPÃO. AF_12/2020</v>
          </cell>
          <cell r="C1641" t="str">
            <v>UN</v>
          </cell>
          <cell r="D1641">
            <v>9732.5</v>
          </cell>
        </row>
        <row r="1642">
          <cell r="A1642">
            <v>98039</v>
          </cell>
          <cell r="B1642" t="str">
            <v>ACRÉSCIMO PARA POÇO DE VISITA RETANGULAR PARA ESGOTO, EM ALVENARIA COM BLOCOS DE CONCRETO, DIMENSÕES INTERNAS = 3X3 M. AF_12/2020</v>
          </cell>
          <cell r="C1642" t="str">
            <v>M</v>
          </cell>
          <cell r="D1642">
            <v>2742.08</v>
          </cell>
        </row>
        <row r="1643">
          <cell r="A1643">
            <v>98040</v>
          </cell>
          <cell r="B1643" t="str">
            <v>BASE PARA POÇO DE VISITA RETANGULAR PARA ESGOTO, EM ALVENARIA COM BLOCOS DE CONCRETO, DIMENSÕES INTERNAS = 3X3,5 M, PROFUNDIDADE = 1,45 M, EXCLUINDO TAMPÃO. AF_12/2020</v>
          </cell>
          <cell r="C1643" t="str">
            <v>UN</v>
          </cell>
          <cell r="D1643">
            <v>11002.03</v>
          </cell>
        </row>
        <row r="1644">
          <cell r="A1644">
            <v>98041</v>
          </cell>
          <cell r="B1644" t="str">
            <v>ACRÉSCIMO PARA POÇO DE VISITA RETANGULAR PARA ESGOTO, EM ALVENARIA COM BLOCOS DE CONCRETO, DIMENSÕES INTERNAS = 3X3,5 M. AF_12/2020</v>
          </cell>
          <cell r="C1644" t="str">
            <v>M</v>
          </cell>
          <cell r="D1644">
            <v>2948.03</v>
          </cell>
        </row>
        <row r="1645">
          <cell r="A1645">
            <v>98042</v>
          </cell>
          <cell r="B1645" t="str">
            <v>BASE PARA POÇO DE VISITA RETANGULAR PARA ESGOTO, EM ALVENARIA COM BLOCOS DE CONCRETO, DIMENSÕES INTERNAS = 3X4 M, PROFUNDIDADE = 1,45 M, EXCLUINDO TAMPÃO. AF_12/2020</v>
          </cell>
          <cell r="C1645" t="str">
            <v>UN</v>
          </cell>
          <cell r="D1645">
            <v>12271.54</v>
          </cell>
        </row>
        <row r="1646">
          <cell r="A1646">
            <v>98043</v>
          </cell>
          <cell r="B1646" t="str">
            <v>ACRÉSCIMO PARA POÇO DE VISITA RETANGULAR PARA ESGOTO, EM ALVENARIA COM BLOCOS DE CONCRETO, DIMENSÕES INTERNAS = 3X4 M. AF_12/2020</v>
          </cell>
          <cell r="C1646" t="str">
            <v>M</v>
          </cell>
          <cell r="D1646">
            <v>3157.96</v>
          </cell>
        </row>
        <row r="1647">
          <cell r="A1647">
            <v>98044</v>
          </cell>
          <cell r="B1647" t="str">
            <v>BASE PARA POÇO DE VISITA RETANGULAR PARA ESGOTO, EM ALVENARIA COM BLOCOS DE CONCRETO, DIMENSÕES INTERNAS = 3,5X3,5 M, PROFUNDIDADE = 1,45 M, EXCLUINDO TAMPÃO. AF_12/2020</v>
          </cell>
          <cell r="C1647" t="str">
            <v>UN</v>
          </cell>
          <cell r="D1647">
            <v>12455.86</v>
          </cell>
        </row>
        <row r="1648">
          <cell r="A1648">
            <v>98045</v>
          </cell>
          <cell r="B1648" t="str">
            <v>ACRÉSCIMO PARA POÇO DE VISITA RETANGULAR PARA ESGOTO, EM ALVENARIA COM BLOCOS DE CONCRETO, DIMENSÕES INTERNAS = 3,5X3,5 M. AF_12/2020</v>
          </cell>
          <cell r="C1648" t="str">
            <v>M</v>
          </cell>
          <cell r="D1648">
            <v>3157.96</v>
          </cell>
        </row>
        <row r="1649">
          <cell r="A1649">
            <v>98046</v>
          </cell>
          <cell r="B1649" t="str">
            <v>BASE PARA POÇO DE VISITA RETANGULAR PARA ESGOTO, EM ALVENARIA COM BLOCOS DE CONCRETO, DIMENSÕES INTERNAS = 3,5X4 M, PROFUNDIDADE = 1,45 M, EXCLUINDO TAMPÃO. AF_12/2020</v>
          </cell>
          <cell r="C1649" t="str">
            <v>UN</v>
          </cell>
          <cell r="D1649">
            <v>13901.07</v>
          </cell>
        </row>
        <row r="1650">
          <cell r="A1650">
            <v>98047</v>
          </cell>
          <cell r="B1650" t="str">
            <v>ACRÉSCIMO PARA POÇO DE VISITA RETANGULAR PARA ESGOTO, EM ALVENARIA COM BLOCOS DE CONCRETO, DIMENSÕES INTERNAS = 3,5X4 M. AF_12/2020</v>
          </cell>
          <cell r="C1650" t="str">
            <v>M</v>
          </cell>
          <cell r="D1650">
            <v>3367.9</v>
          </cell>
        </row>
        <row r="1651">
          <cell r="A1651">
            <v>98048</v>
          </cell>
          <cell r="B1651" t="str">
            <v>BASE PARA POÇO DE VISITA RETANGULAR PARA ESGOTO, EM ALVENARIA COM BLOCOS DE CONCRETO, DIMENSÕES INTERNAS = 4X4 M, PROFUNDIDADE = 1,45 M, EXCLUINDO TAMPÃO. AF_12/2020</v>
          </cell>
          <cell r="C1651" t="str">
            <v>UN</v>
          </cell>
          <cell r="D1651">
            <v>16144.1</v>
          </cell>
        </row>
        <row r="1652">
          <cell r="A1652">
            <v>98049</v>
          </cell>
          <cell r="B1652" t="str">
            <v>ACRÉSCIMO PARA POÇO DE VISITA RETANGULAR PARA ESGOTO, EM ALVENARIA COM BLOCOS DE CONCRETO, DIMENSÕES INTERNAS = 4X4 M. AF_12/2020</v>
          </cell>
          <cell r="C1652" t="str">
            <v>M</v>
          </cell>
          <cell r="D1652">
            <v>3539.05</v>
          </cell>
        </row>
        <row r="1653">
          <cell r="A1653">
            <v>98050</v>
          </cell>
          <cell r="B1653" t="str">
            <v>CHAMINÉ CIRCULAR PARA POÇO DE VISITA PARA ESGOTO, EM CONCRETO PRÉ-MOLDADO, DIÂMETRO INTERNO = 0,6 M. AF_12/2020</v>
          </cell>
          <cell r="C1653" t="str">
            <v>M</v>
          </cell>
          <cell r="D1653">
            <v>180.72</v>
          </cell>
        </row>
        <row r="1654">
          <cell r="A1654">
            <v>98051</v>
          </cell>
          <cell r="B1654" t="str">
            <v>CHAMINÉ CIRCULAR PARA POÇO DE VISITA PARA ESGOTO, EM ALVENARIA COM TIJOLOS CERÂMICOS MACIÇOS, DIÂMETRO INTERNO = 0,6 M. AF_12/2020</v>
          </cell>
          <cell r="C1654" t="str">
            <v>M</v>
          </cell>
          <cell r="D1654">
            <v>772.66</v>
          </cell>
        </row>
        <row r="1655">
          <cell r="A1655">
            <v>98405</v>
          </cell>
          <cell r="B1655" t="str">
            <v>BASE PARA POÇO DE VISITA CIRCULAR PARA  ESGOTO, EM ALVENARIA COM TIJOLOS CERÂMICOS MACIÇOS, DIÂMETRO INTERNO = 1 M, PROFUNDIDADE = 1,45 M, EXCLUINDO TAMPÃO. AF_12/2020</v>
          </cell>
          <cell r="C1655" t="str">
            <v>UN</v>
          </cell>
          <cell r="D1655">
            <v>2214.42</v>
          </cell>
        </row>
        <row r="1656">
          <cell r="A1656">
            <v>98406</v>
          </cell>
          <cell r="B1656" t="str">
            <v>BASE PARA POÇO DE VISITA RETANGULAR PARA ESGOTO, EM ALVENARIA COM BLOCOS DE CONCRETO, DIMENSÕES INTERNAS = 1X3,5 M, PROFUNDIDADE = 1,45 M, EXCLUINDO TAMPÃO. AF_12/2020</v>
          </cell>
          <cell r="C1656" t="str">
            <v>UN</v>
          </cell>
          <cell r="D1656">
            <v>5353.87</v>
          </cell>
        </row>
        <row r="1657">
          <cell r="A1657">
            <v>98407</v>
          </cell>
          <cell r="B1657" t="str">
            <v>BASE PARA POÇO DE VISITA RETANGULAR PARA ESGOTO, EM ALVENARIA COM BLOCOS DE CONCRETO, DIMENSÕES INTERNAS = 1X2 M, PROFUNDIDADE = 1,45 M, EXCLUINDO TAMPÃO. AF_12/2020</v>
          </cell>
          <cell r="C1657" t="str">
            <v>UN</v>
          </cell>
          <cell r="D1657">
            <v>3496.29</v>
          </cell>
        </row>
        <row r="1658">
          <cell r="A1658">
            <v>98408</v>
          </cell>
          <cell r="B1658" t="str">
            <v>BASE PARA POÇO DE VISITA RETANGULAR PARA ESGOTO, EM ALVENARIA COM BLOCOS DE CONCRETO, DIMENSÕES INTERNAS = 1X2,5 M, PROFUNDIDADE = 1,45 M, EXCLUINDO TAMPÃO. AF_12/2020</v>
          </cell>
          <cell r="C1658" t="str">
            <v>UN</v>
          </cell>
          <cell r="D1658">
            <v>4103.0600000000004</v>
          </cell>
        </row>
        <row r="1659">
          <cell r="A1659">
            <v>98409</v>
          </cell>
          <cell r="B1659" t="str">
            <v>ACRÉSCIMO PARA POÇO DE VISITA CIRCULAR PARA ESGOTO, EM CONCRETO PRÉ-MOLDADO, DIÂMETRO INTERNO = 0,8 M. AF_12/2020</v>
          </cell>
          <cell r="C1659" t="str">
            <v>M</v>
          </cell>
          <cell r="D1659">
            <v>251.33</v>
          </cell>
        </row>
        <row r="1660">
          <cell r="A1660">
            <v>98410</v>
          </cell>
          <cell r="B1660" t="str">
            <v>BASE PARA POÇO DE VISITA CIRCULAR PARA ESGOTO, EM CONCRETO PRÉ-MOLDADO, DIÂMETRO INTERNO = 1 M, PROFUNDIDADE = 1,45 M, EXCLUINDO TAMPÃO. AF_12/2020</v>
          </cell>
          <cell r="C1660" t="str">
            <v>UN</v>
          </cell>
          <cell r="D1660">
            <v>936.29</v>
          </cell>
        </row>
        <row r="1661">
          <cell r="A1661">
            <v>98414</v>
          </cell>
          <cell r="B1661" t="str">
            <v>BASE PARA POÇO DE VISITA CIRCULAR PARA  ESGOTO, EM CONCRETO PRÉ-MOLDADO, DIÂMETRO INTERNO = 1 M, PROFUNDIDADE = 1,45 M, EXCLUINDO TAMPÃO. AF_12/2020</v>
          </cell>
          <cell r="C1661" t="str">
            <v>UN</v>
          </cell>
          <cell r="D1661">
            <v>923.1</v>
          </cell>
        </row>
        <row r="1662">
          <cell r="A1662">
            <v>98415</v>
          </cell>
          <cell r="B1662" t="str">
            <v>(COMPOSIÇÃO REPRESENTATIVA) POÇO DE VISITA CIRCULAR PARA ESGOTO, EM CONCRETO PRÉ-MOLDADO, DIÂMETRO INTERNO = 1,0 M, PROFUNDIDADE ATÉ 1,50 M, EXCLUINDO TAMPÃO. AF_04/2018</v>
          </cell>
          <cell r="C1662" t="str">
            <v>UN</v>
          </cell>
          <cell r="D1662">
            <v>1108.75</v>
          </cell>
        </row>
        <row r="1663">
          <cell r="A1663">
            <v>98416</v>
          </cell>
          <cell r="B1663" t="str">
            <v>(COMPOSIÇÃO REPRESENTATIVA) POÇO DE VISITA CIRCULAR PARA ESGOTO, EM CONCRETO PRÉ-MOLDADO, DIÂMETRO INTERNO = 1,0 M, PROFUNDIDADE DE 1,50 A 2,00 M, EXCLUINDO TAMPÃO. AF_04/2018</v>
          </cell>
          <cell r="C1663" t="str">
            <v>UN</v>
          </cell>
          <cell r="D1663">
            <v>1087.71</v>
          </cell>
        </row>
        <row r="1664">
          <cell r="A1664">
            <v>98417</v>
          </cell>
          <cell r="B1664" t="str">
            <v>(COMPOSIÇÃO REPRESENTATIVA) POÇO DE VISITA CIRCULAR PARA ESGOTO, EM CONCRETO PRÉ-MOLDADO, DIÂMETRO INTERNO = 1,0 M, PROFUNDIDADE DE 2,00 A 2,50 M, EXCLUINDO TAMPÃO. AF_04/2018</v>
          </cell>
          <cell r="C1664" t="str">
            <v>UN</v>
          </cell>
          <cell r="D1664">
            <v>1252.33</v>
          </cell>
        </row>
        <row r="1665">
          <cell r="A1665">
            <v>98418</v>
          </cell>
          <cell r="B1665" t="str">
            <v>(COMPOSIÇÃO REPRESENTATIVA) POÇO DE VISITA CIRCULAR PARA ESGOTO, EM CONCRETO PRÉ-MOLDADO, DIÂMETRO INTERNO = 1,0 M, PROFUNDIDADE DE 2,50 A 3,00 M, EXCLUINDO TAMPÃO. AF_04/2018</v>
          </cell>
          <cell r="C1665" t="str">
            <v>UN</v>
          </cell>
          <cell r="D1665">
            <v>1342.69</v>
          </cell>
        </row>
        <row r="1666">
          <cell r="A1666">
            <v>98419</v>
          </cell>
          <cell r="B1666" t="str">
            <v>(COMPOSIÇÃO REPRESENTATIVA) POÇO DE VISITA CIRCULAR PARA ESGOTO, EM CONCRETO PRÉ-MOLDADO, DIÂMETRO INTERNO = 1,0 M, PROFUNDIDADE DE 3,00 A 3,50 M, EXCLUINDO TAMPÃO. AF_04/2018</v>
          </cell>
          <cell r="C1666" t="str">
            <v>UN</v>
          </cell>
          <cell r="D1666">
            <v>1433.05</v>
          </cell>
        </row>
        <row r="1667">
          <cell r="A1667">
            <v>98420</v>
          </cell>
          <cell r="B1667" t="str">
            <v>(COMPOSIÇÃO REPRESENTATIVA) POÇO DE VISITA CIRCULAR PARA ESGOTO, EM CONCRETO PRÉ-MOLDADO, DIÂMETRO INTERNO = 1,0 M, PROFUNDIDADE ATÉ 1,50 M, INCLUINDO TAMPÃO DE FERRO FUNDIDO, DIÂMETRO DE 60 CM. AF_04/2018</v>
          </cell>
          <cell r="C1667" t="str">
            <v>UN</v>
          </cell>
          <cell r="D1667">
            <v>1654.12</v>
          </cell>
        </row>
        <row r="1668">
          <cell r="A1668">
            <v>98421</v>
          </cell>
          <cell r="B1668" t="str">
            <v>(COMPOSIÇÃO REPRESENTATIVA) POÇO DE VISITA CIRCULAR PARA ESGOTO, EM CONCRETO PRÉ-MOLDADO, DIÂMETRO INTERNO = 1,0 M, PROFUNDIDADE DE 1,50 A 2,00 M, INCLUINDO TAMPÃO DE FERRO FUNDIDO, DIÂMETRO DE 60 CM. AF_04/2018</v>
          </cell>
          <cell r="C1668" t="str">
            <v>UN</v>
          </cell>
          <cell r="D1668">
            <v>1818.73</v>
          </cell>
        </row>
        <row r="1669">
          <cell r="A1669">
            <v>98422</v>
          </cell>
          <cell r="B1669" t="str">
            <v>(COMPOSIÇÃO REPRESENTATIVA) POÇO DE VISITA CIRCULAR PARA ESGOTO, EM CONCRETO PRÉ-MOLDADO, DIÂMETRO INTERNO = 1,0 M, PROFUNDIDADE DE 2,00 A 2,50 M, INCLUINDO TAMPÃO DE FERRO FUNDIDO, DIÂMETRO DE 60 CM. AF_04/2018</v>
          </cell>
          <cell r="C1669" t="str">
            <v>UN</v>
          </cell>
          <cell r="D1669">
            <v>1983.35</v>
          </cell>
        </row>
        <row r="1670">
          <cell r="A1670">
            <v>98423</v>
          </cell>
          <cell r="B1670" t="str">
            <v>(COMPOSIÇÃO REPRESENTATIVA) POÇO DE VISITA CIRCULAR PARA ESGOTO, EM CONCRETO PRÉ-MOLDADO, DIÂMETRO INTERNO = 1,0 M, PROFUNDIDADE DE 2,50 A 3,00 M, INCLUINDO TAMPÃO DE FERRO FUNDIDO, DIÂMETRO DE 60 CM. AF_04/2018</v>
          </cell>
          <cell r="C1670" t="str">
            <v>UN</v>
          </cell>
          <cell r="D1670">
            <v>2073.71</v>
          </cell>
        </row>
        <row r="1671">
          <cell r="A1671">
            <v>98424</v>
          </cell>
          <cell r="B1671" t="str">
            <v>(COMPOSIÇÃO REPRESENTATIVA) POÇO DE VISITA CIRCULAR PARA ESGOTO, EM CONCRETO PRÉ-MOLDADO, DIÂMETRO INTERNO = 1,0 M, PROFUNDIDADE DE 3,00 A 3,50 M, INCLUINDO TAMPÃO DE FERRO FUNDIDO, DIÂMETRO DE 60 CM. AF_04/2018</v>
          </cell>
          <cell r="C1671" t="str">
            <v>UN</v>
          </cell>
          <cell r="D1671">
            <v>2164.0700000000002</v>
          </cell>
        </row>
        <row r="1672">
          <cell r="A1672">
            <v>98425</v>
          </cell>
          <cell r="B1672" t="str">
            <v>(COMPOSIÇÃO REPRESENTATIVA) POÇO DE VISITA CIRCULAR PARA ESGOTO, EM ALVENARIA COM TIJOLOS CERÂMICOS MACIÇOS, DIÂMETRO INTERNO = 1,2 M, PROFUNDIDADE ATÉ 1,50 M, EXCLUINDO TAMPÃO. AF_04/2018</v>
          </cell>
          <cell r="C1672" t="str">
            <v>UN</v>
          </cell>
          <cell r="D1672">
            <v>2643.8</v>
          </cell>
        </row>
        <row r="1673">
          <cell r="A1673">
            <v>98426</v>
          </cell>
          <cell r="B1673" t="str">
            <v>(COMPOSIÇÃO REPRESENTATIVA) POÇO DE VISITA CIRCULAR PARA ESGOTO, EM ALVENARIA COM TIJOLOS CERÂMICOS MACIÇOS, DIÂMETRO INTERNO = 1,2 M, PROFUNDIDADE DE 1,50 A 2,00 M, EXCLUINDO TAMPÃO. AF_04/2018</v>
          </cell>
          <cell r="C1673" t="str">
            <v>UN</v>
          </cell>
          <cell r="D1673">
            <v>3320.79</v>
          </cell>
        </row>
        <row r="1674">
          <cell r="A1674">
            <v>98427</v>
          </cell>
          <cell r="B1674" t="str">
            <v>(COMPOSIÇÃO REPRESENTATIVA) POÇO DE VISITA CIRCULAR PARA ESGOTO, EM ALVENARIA COM TIJOLOS CERÂMICOS MACIÇOS, DIÂMETRO INTERNO = 1,2 M, PROFUNDIDADE DE 2,00 A 2,50 M, EXCLUINDO TAMPÃO. AF_04/2018</v>
          </cell>
          <cell r="C1674" t="str">
            <v>UN</v>
          </cell>
          <cell r="D1674">
            <v>3997.79</v>
          </cell>
        </row>
        <row r="1675">
          <cell r="A1675">
            <v>98428</v>
          </cell>
          <cell r="B1675" t="str">
            <v>(COMPOSIÇÃO REPRESENTATIVA) POÇO DE VISITA CIRCULAR PARA ESGOTO, EM ALVENARIA COM TIJOLOS CERÂMICOS MACIÇOS, DIÂMETRO INTERNO = 1,2 M, PROFUNDIDADE DE 2,50 A 3,00 M, EXCLUINDO TAMPÃO. AF_04/2018</v>
          </cell>
          <cell r="C1675" t="str">
            <v>UN</v>
          </cell>
          <cell r="D1675">
            <v>4384.12</v>
          </cell>
        </row>
        <row r="1676">
          <cell r="A1676">
            <v>98429</v>
          </cell>
          <cell r="B1676" t="str">
            <v>(COMPOSIÇÃO REPRESENTATIVA) POÇO DE VISITA CIRCULAR PARA ESGOTO, EM ALVENARIA COM TIJOLOS CERÂMICOS MACIÇOS, DIÂMETRO INTERNO = 1,2 M, PROFUNDIDADE DE 3,00 A 3,50 M, EXCLUINDO TAMPÃO. AF_04/2018</v>
          </cell>
          <cell r="C1676" t="str">
            <v>UN</v>
          </cell>
          <cell r="D1676">
            <v>4770.45</v>
          </cell>
        </row>
        <row r="1677">
          <cell r="A1677">
            <v>98430</v>
          </cell>
          <cell r="B1677" t="str">
            <v>(COMPOSIÇÃO REPRESENTATIVA) POÇO DE VISITA CIRCULAR PARA ESGOTO, EM ALVENARIA COM TIJOLOS CERÂMICOS MACIÇOS, DIÂMETRO INTERNO = 1,2 M, PROFUNDIDADE ATÉ 1,50 M, INCLUINDO TAMPÃO DE FERRO FUNDIDO, DIÂMETRO DE 60 CM. AF_04/2018</v>
          </cell>
          <cell r="C1677" t="str">
            <v>UN</v>
          </cell>
          <cell r="D1677">
            <v>3374.82</v>
          </cell>
        </row>
        <row r="1678">
          <cell r="A1678">
            <v>98431</v>
          </cell>
          <cell r="B1678" t="str">
            <v>(COMPOSIÇÃO REPRESENTATIVA) POÇO DE VISITA CIRCULAR PARA ESGOTO, EM ALVENARIA COM TIJOLOS CERÂMICOS MACIÇOS, DIÂMETRO INTERNO = 1,2 M, PROFUNDIDADE DE 1,50 A 2,00 M, INCLUINDO TAMPÃO DE FERRO FUNDIDO, DIÂMETRO DE 60 CM. AF_04/2018</v>
          </cell>
          <cell r="C1678" t="str">
            <v>UN</v>
          </cell>
          <cell r="D1678">
            <v>4051.81</v>
          </cell>
        </row>
        <row r="1679">
          <cell r="A1679">
            <v>98432</v>
          </cell>
          <cell r="B1679" t="str">
            <v>(COMPOSIÇÃO REPRESENTATIVA) POÇO DE VISITA CIRCULAR PARA ESGOTO, EM ALVENARIA COM TIJOLOS CERÂMICOS MACIÇOS, DIÂMETRO INTERNO = 1,2 M, PROFUNDIDADE DE 2,00 A 2,50 M, INCLUINDO TAMPÃO DE FERRO FUNDIDO, DIÂMETRO DE 60 CM. AF_04/2018</v>
          </cell>
          <cell r="C1679" t="str">
            <v>UN</v>
          </cell>
          <cell r="D1679">
            <v>4728.8100000000004</v>
          </cell>
        </row>
        <row r="1680">
          <cell r="A1680">
            <v>98433</v>
          </cell>
          <cell r="B1680" t="str">
            <v>(COMPOSIÇÃO REPRESENTATIVA) POÇO DE VISITA CIRCULAR PARA ESGOTO, EM ALVENARIA COM TIJOLOS CERÂMICOS MACIÇOS, DIÂMETRO INTERNO = 1,2 M, PROFUNDIDADE DE 2,50 A 3,00 M, INCLUINDO TAMPÃO DE FERRO FUNDIDO, DIÂMETRO DE 60 CM. AF_04/2018</v>
          </cell>
          <cell r="C1680" t="str">
            <v>UN</v>
          </cell>
          <cell r="D1680">
            <v>5115.1400000000003</v>
          </cell>
        </row>
        <row r="1681">
          <cell r="A1681">
            <v>98434</v>
          </cell>
          <cell r="B1681" t="str">
            <v>(COMPOSIÇÃO REPRESENTATIVA) POÇO DE VISITA CIRCULAR PARA ESGOTO, EM ALVENARIA COM TIJOLOS CERÂMICOS MACIÇOS, DIÂMETRO INTERNO = 1,2 M, PROFUNDIDADE DE 3,00 A 3,50 M, INCLUINDO TAMPÃO DE FERRO FUNDIDO, DIÂMETRO DE 60 CM. AF_04/2018</v>
          </cell>
          <cell r="C1681" t="str">
            <v>UN</v>
          </cell>
          <cell r="D1681">
            <v>5501.47</v>
          </cell>
        </row>
        <row r="1682">
          <cell r="A1682">
            <v>99240</v>
          </cell>
          <cell r="B1682" t="str">
            <v>ACRÉSCIMO PARA POÇO DE VISITA CIRCULAR PARA DRENAGEM, EM CONCRETO PRÉ-MOLDADO, DIÂMETRO INTERNO = 1,2 M. AF_12/2020</v>
          </cell>
          <cell r="C1682" t="str">
            <v>M</v>
          </cell>
          <cell r="D1682">
            <v>431.5</v>
          </cell>
        </row>
        <row r="1683">
          <cell r="A1683">
            <v>99241</v>
          </cell>
          <cell r="B1683" t="str">
            <v>ACRÉSCIMO PARA POÇO DE VISITA RETANGULAR PARA DRENAGEM, EM ALVENARIA COM BLOCOS DE CONCRETO, DIMENSÕES INTERNAS = 1,5X1,5 M. AF_12/2020</v>
          </cell>
          <cell r="C1683" t="str">
            <v>M</v>
          </cell>
          <cell r="D1683">
            <v>1416.2</v>
          </cell>
        </row>
        <row r="1684">
          <cell r="A1684">
            <v>99242</v>
          </cell>
          <cell r="B1684" t="str">
            <v>BASE PARA POÇO DE VISITA CIRCULAR PARA DRENAGEM, EM ALVENARIA COM TIJOLOS CERÂMICOS MACIÇOS, DIÂMETRO INTERNO = 1,2 M, PROFUNDIDADE = 1,45 M, EXCLUINDO TAMPÃO. AF_12/2020</v>
          </cell>
          <cell r="C1684" t="str">
            <v>UN</v>
          </cell>
          <cell r="D1684">
            <v>2557.9699999999998</v>
          </cell>
        </row>
        <row r="1685">
          <cell r="A1685">
            <v>99243</v>
          </cell>
          <cell r="B1685" t="str">
            <v>ACRÉSCIMO PARA POÇO DE VISITA CIRCULAR PARA DRENAGEM, EM ALVENARIA COM TIJOLOS CERÂMICOS MACIÇOS, DIÂMETRO INTERNO = 1,2 M. AF_12/2020</v>
          </cell>
          <cell r="C1685" t="str">
            <v>M</v>
          </cell>
          <cell r="D1685">
            <v>1272.7</v>
          </cell>
        </row>
        <row r="1686">
          <cell r="A1686">
            <v>99244</v>
          </cell>
          <cell r="B1686" t="str">
            <v>BASE PARA POÇO DE VISITA RETANGULAR PARA DRENAGEM, EM ALVENARIA COM BLOCOS DE CONCRETO, DIMENSÕES INTERNAS = 1,5X2 M, PROFUNDIDADE = 1,45 M, EXCLUINDO TAMPÃO. AF_12/2020</v>
          </cell>
          <cell r="C1686" t="str">
            <v>UN</v>
          </cell>
          <cell r="D1686">
            <v>4275.29</v>
          </cell>
        </row>
        <row r="1687">
          <cell r="A1687">
            <v>99246</v>
          </cell>
          <cell r="B1687" t="str">
            <v>ACRÉSCIMO PARA POÇO DE VISITA CIRCULAR PARA DRENAGEM, EM CONCRETO PRÉ-MOLDADO, DIÂMETRO INTERNO = 1,5 M. AF_12/2020</v>
          </cell>
          <cell r="C1687" t="str">
            <v>M</v>
          </cell>
          <cell r="D1687">
            <v>626.26</v>
          </cell>
        </row>
        <row r="1688">
          <cell r="A1688">
            <v>99247</v>
          </cell>
          <cell r="B1688" t="str">
            <v>ACRÉSCIMO PARA POÇO DE VISITA RETANGULAR PARA DRENAGEM, EM ALVENARIA COM BLOCOS DE CONCRETO, DIMENSÕES INTERNAS = 1,5X2 M. AF_12/2020</v>
          </cell>
          <cell r="C1688" t="str">
            <v>M</v>
          </cell>
          <cell r="D1688">
            <v>1612.9</v>
          </cell>
        </row>
        <row r="1689">
          <cell r="A1689">
            <v>99248</v>
          </cell>
          <cell r="B1689" t="str">
            <v>BASE PARA POÇO DE VISITA CIRCULAR PARA DRENAGEM, EM ALVENARIA COM TIJOLOS CERÂMICOS MACIÇOS, DIÂMETRO INTERNO = 1,5 M, PROFUNDIDADE = 1,45 M, EXCLUINDO TAMPÃO. AF_12/2020</v>
          </cell>
          <cell r="C1689" t="str">
            <v>UN</v>
          </cell>
          <cell r="D1689">
            <v>3912.27</v>
          </cell>
        </row>
        <row r="1690">
          <cell r="A1690">
            <v>99249</v>
          </cell>
          <cell r="B1690" t="str">
            <v>ACRÉSCIMO PARA POÇO DE VISITA CIRCULAR PARA DRENAGEM, EM ALVENARIA COM TIJOLOS CERÂMICOS MACIÇOS, DIÂMETRO INTERNO = 1,5 M. AF_12/2020</v>
          </cell>
          <cell r="C1690" t="str">
            <v>M</v>
          </cell>
          <cell r="D1690">
            <v>1556.79</v>
          </cell>
        </row>
        <row r="1691">
          <cell r="A1691">
            <v>99252</v>
          </cell>
          <cell r="B1691" t="str">
            <v>BASE PARA POÇO DE VISITA RETANGULAR PARA DRENAGEM, EM ALVENARIA COM BLOCOS DE CONCRETO, DIMENSÕES INTERNAS = 1X1 M, PROFUNDIDADE = 1,45 M, EXCLUINDO TAMPÃO. AF_12/2020</v>
          </cell>
          <cell r="C1691" t="str">
            <v>UN</v>
          </cell>
          <cell r="D1691">
            <v>2229.0300000000002</v>
          </cell>
        </row>
        <row r="1692">
          <cell r="A1692">
            <v>99254</v>
          </cell>
          <cell r="B1692" t="str">
            <v>ACRÉSCIMO PARA POÇO DE VISITA RETANGULAR PARA DRENAGEM, EM ALVENARIA COM BLOCOS DE CONCRETO, DIMENSÕES INTERNAS = 1X1 M. AF_12/2020</v>
          </cell>
          <cell r="C1692" t="str">
            <v>M</v>
          </cell>
          <cell r="D1692">
            <v>1022.83</v>
          </cell>
        </row>
        <row r="1693">
          <cell r="A1693">
            <v>99256</v>
          </cell>
          <cell r="B1693" t="str">
            <v>BASE PARA POÇO DE VISITA RETANGULAR PARA DRENAGEM, EM ALVENARIA COM BLOCOS DE CONCRETO, DIMENSÕES INTERNAS = 1,5X2,5 M, PROFUNDIDADE = 1,45 M, EXCLUINDO TAMPÃO. AF_12/2020</v>
          </cell>
          <cell r="C1693" t="str">
            <v>UN</v>
          </cell>
          <cell r="D1693">
            <v>5038.93</v>
          </cell>
        </row>
        <row r="1694">
          <cell r="A1694">
            <v>99259</v>
          </cell>
          <cell r="B1694" t="str">
            <v>BASE PARA POÇO DE VISITA RETANGULAR PARA DRENAGEM, EM ALVENARIA COM BLOCOS DE CONCRETO, DIMENSÕES INTERNAS = 1X1,5 M, PROFUNDIDADE = 1,45 M, EXCLUINDO TAMPÃO. AF_12/2020</v>
          </cell>
          <cell r="C1694" t="str">
            <v>UN</v>
          </cell>
          <cell r="D1694">
            <v>2821.01</v>
          </cell>
        </row>
        <row r="1695">
          <cell r="A1695">
            <v>99261</v>
          </cell>
          <cell r="B1695" t="str">
            <v>ACRÉSCIMO PARA POÇO DE VISITA RETANGULAR PARA DRENAGEM, EM ALVENARIA COM BLOCOS DE CONCRETO, DIMENSÕES INTERNAS = 1X1,5 M. AF_12/2020</v>
          </cell>
          <cell r="C1695" t="str">
            <v>M</v>
          </cell>
          <cell r="D1695">
            <v>1219.53</v>
          </cell>
        </row>
        <row r="1696">
          <cell r="A1696">
            <v>99263</v>
          </cell>
          <cell r="B1696" t="str">
            <v>ACRÉSCIMO PARA POÇO DE VISITA RETANGULAR PARA DRENAGEM, EM ALVENARIA COM BLOCOS DE CONCRETO, DIMENSÕES INTERNAS = 1,5X2,5 M. AF_12/2020</v>
          </cell>
          <cell r="C1696" t="str">
            <v>M</v>
          </cell>
          <cell r="D1696">
            <v>1809.62</v>
          </cell>
        </row>
        <row r="1697">
          <cell r="A1697">
            <v>99265</v>
          </cell>
          <cell r="B1697" t="str">
            <v>BASE PARA POÇO DE VISITA RETANGULAR PARA DRENAGEM, EM ALVENARIA COM BLOCOS DE CONCRETO, DIMENSÕES INTERNAS = 1X2 M, PROFUNDIDADE = 1,45 M, EXCLUINDO TAMPÃO. AF_12/2020</v>
          </cell>
          <cell r="C1697" t="str">
            <v>UN</v>
          </cell>
          <cell r="D1697">
            <v>3412.83</v>
          </cell>
        </row>
        <row r="1698">
          <cell r="A1698">
            <v>99266</v>
          </cell>
          <cell r="B1698" t="str">
            <v>ACRÉSCIMO PARA POÇO DE VISITA RETANGULAR PARA DRENAGEM, EM ALVENARIA COM BLOCOS DE CONCRETO, DIMENSÕES INTERNAS = 1X2 M. AF_12/2020</v>
          </cell>
          <cell r="C1698" t="str">
            <v>M</v>
          </cell>
          <cell r="D1698">
            <v>1416.2</v>
          </cell>
        </row>
        <row r="1699">
          <cell r="A1699">
            <v>99267</v>
          </cell>
          <cell r="B1699" t="str">
            <v>BASE PARA POÇO DE VISITA RETANGULAR PARA DRENAGEM, EM ALVENARIA COM BLOCOS DE CONCRETO, DIMENSÕES INTERNAS = 1X2,5 M, PROFUNDIDADE = 1,45 M, EXCLUINDO TAMPÃO. AF_12/2020</v>
          </cell>
          <cell r="C1699" t="str">
            <v>UN</v>
          </cell>
          <cell r="D1699">
            <v>4006.84</v>
          </cell>
        </row>
        <row r="1700">
          <cell r="A1700">
            <v>99268</v>
          </cell>
          <cell r="B1700" t="str">
            <v>POÇO DE INSPEÇÃO CIRCULAR PARA DRENAGEM, EM CONCRETO PRÉ-MOLDADO, DIÂMETRO INTERNO = 0,6 M, PROFUNDIDADE = 1 M, EXCLUINDO TAMPÃO. AF_12/2020</v>
          </cell>
          <cell r="C1700" t="str">
            <v>UN</v>
          </cell>
          <cell r="D1700">
            <v>345.21</v>
          </cell>
        </row>
        <row r="1701">
          <cell r="A1701">
            <v>99269</v>
          </cell>
          <cell r="B1701" t="str">
            <v>ACRÉSCIMO PARA POÇO DE VISITA RETANGULAR PARA DRENAGEM, EM ALVENARIA COM BLOCOS DE CONCRETO, DIMENSÕES INTERNAS = 1X2,5 M. AF_12/2020</v>
          </cell>
          <cell r="C1701" t="str">
            <v>M</v>
          </cell>
          <cell r="D1701">
            <v>1612.9</v>
          </cell>
        </row>
        <row r="1702">
          <cell r="A1702">
            <v>99270</v>
          </cell>
          <cell r="B1702" t="str">
            <v>POÇO DE INSPEÇÃO CIRCULAR PARA DRENAGEM, EM CONCRETO PRÉ-MOLDADO, DIÂMETRO INTERNO = 0,6 M, PROFUNDIDADE = 1,5 M, EXCLUINDO TAMPÃO. AF_12/2020</v>
          </cell>
          <cell r="C1702" t="str">
            <v>UN</v>
          </cell>
          <cell r="D1702">
            <v>451.85</v>
          </cell>
        </row>
        <row r="1703">
          <cell r="A1703">
            <v>99271</v>
          </cell>
          <cell r="B1703" t="str">
            <v>BASE PARA POÇO DE VISITA RETANGULAR PARA DRENAGEM, EM ALVENARIA COM BLOCOS DE CONCRETO, DIMENSÕES INTERNAS = 1,5X3 M, PROFUNDIDADE = 1,45 M, EXCLUINDO TAMPÃO. AF_12/2020</v>
          </cell>
          <cell r="C1703" t="str">
            <v>UN</v>
          </cell>
          <cell r="D1703">
            <v>5773.83</v>
          </cell>
        </row>
        <row r="1704">
          <cell r="A1704">
            <v>99272</v>
          </cell>
          <cell r="B1704" t="str">
            <v>POÇO DE INSPEÇÃO CIRCULAR PARA DRENAGEM, EM ALVENARIA COM TIJOLOS CERÂMICOS MACIÇOS, DIÂMETRO INTERNO = 0,6 M, PROFUNDIDADE = 1 M, EXCLUINDO TAMPÃO. AF_12/2020</v>
          </cell>
          <cell r="C1704" t="str">
            <v>UN</v>
          </cell>
          <cell r="D1704">
            <v>927.06</v>
          </cell>
        </row>
        <row r="1705">
          <cell r="A1705">
            <v>99273</v>
          </cell>
          <cell r="B1705" t="str">
            <v>POÇO DE INSPEÇÃO CIRCULAR PARA DRENAGEM, EM ALVENARIA COM TIJOLOS CERÂMICOS MACIÇOS, DIÂMETRO INTERNO = 0,6 M, PROFUNDIDADE = 1,5 M, EXCLUINDO TAMPÃO. AF_12/2020</v>
          </cell>
          <cell r="C1705" t="str">
            <v>UN</v>
          </cell>
          <cell r="D1705">
            <v>1281.07</v>
          </cell>
        </row>
        <row r="1706">
          <cell r="A1706">
            <v>99274</v>
          </cell>
          <cell r="B1706" t="str">
            <v>BASE PARA POÇO DE VISITA RETANGULAR PARA DRENAGEM, EM ALVENARIA COM BLOCOS DE CONCRETO, DIMENSÕES INTERNAS = 1X3 M, PROFUNDIDADE = 1,45 M, EXCLUINDO TAMPÃO. AF_12/2020</v>
          </cell>
          <cell r="C1706" t="str">
            <v>UN</v>
          </cell>
          <cell r="D1706">
            <v>4629.8599999999997</v>
          </cell>
        </row>
        <row r="1707">
          <cell r="A1707">
            <v>99275</v>
          </cell>
          <cell r="B1707" t="str">
            <v>BASE PARA POÇO DE VISITA CIRCULAR PARA DRENAGEM, EM CONCRETO PRÉ-MOLDADO, DIÂMETRO INTERNO = 0,8 M, PROFUNDIDADE = 1,45 M, EXCLUINDO TAMPÃO. AF_12/2020</v>
          </cell>
          <cell r="C1707" t="str">
            <v>UN</v>
          </cell>
          <cell r="D1707">
            <v>714.87</v>
          </cell>
        </row>
        <row r="1708">
          <cell r="A1708">
            <v>99276</v>
          </cell>
          <cell r="B1708" t="str">
            <v>ACRÉSCIMO PARA POÇO DE VISITA RETANGULAR PARA DRENAGEM, EM ALVENARIA COM BLOCOS DE CONCRETO, DIMENSÕES INTERNAS = 1,5X3 M. AF_12/2020</v>
          </cell>
          <cell r="C1708" t="str">
            <v>M</v>
          </cell>
          <cell r="D1708">
            <v>2006.32</v>
          </cell>
        </row>
        <row r="1709">
          <cell r="A1709">
            <v>99277</v>
          </cell>
          <cell r="B1709" t="str">
            <v>ACRÉSCIMO PARA POÇO DE VISITA RETANGULAR PARA DRENAGEM, EM ALVENARIA COM BLOCOS DE CONCRETO, DIMENSÕES INTERNAS = 1X3 M. AF_12/2020</v>
          </cell>
          <cell r="C1709" t="str">
            <v>M</v>
          </cell>
          <cell r="D1709">
            <v>1809.62</v>
          </cell>
        </row>
        <row r="1710">
          <cell r="A1710">
            <v>99278</v>
          </cell>
          <cell r="B1710" t="str">
            <v>ACRÉSCIMO PARA POÇO DE VISITA CIRCULAR PARA DRENAGEM, EM CONCRETO PRÉ-MOLDADO, DIÂMETRO INTERNO = 0,8 M. AF_12/2020</v>
          </cell>
          <cell r="C1710" t="str">
            <v>M</v>
          </cell>
          <cell r="D1710">
            <v>249.5</v>
          </cell>
        </row>
        <row r="1711">
          <cell r="A1711">
            <v>99279</v>
          </cell>
          <cell r="B1711" t="str">
            <v>BASE PARA POÇO DE VISITA RETANGULAR PARA DRENAGEM, EM ALVENARIA COM BLOCOS DE CONCRETO, DIMENSÕES INTERNAS = 1X3,5 M, PROFUNDIDADE = 1,45 M, EXCLUINDO TAMPÃO. AF_12/2020</v>
          </cell>
          <cell r="C1711" t="str">
            <v>UN</v>
          </cell>
          <cell r="D1711">
            <v>5225.9399999999996</v>
          </cell>
        </row>
        <row r="1712">
          <cell r="A1712">
            <v>99280</v>
          </cell>
          <cell r="B1712" t="str">
            <v>BASE PARA POÇO DE VISITA CIRCULAR PARA DRENAGEM, EM ALVENARIA COM TIJOLOS CERÂMICOS MACIÇOS, DIÂMETRO INTERNO = 0,8 M, PROFUNDIDADE = 1,45 M, EXCLUINDO TAMPÃO. AF_12/2020</v>
          </cell>
          <cell r="C1712" t="str">
            <v>UN</v>
          </cell>
          <cell r="D1712">
            <v>1722.38</v>
          </cell>
        </row>
        <row r="1713">
          <cell r="A1713">
            <v>99281</v>
          </cell>
          <cell r="B1713" t="str">
            <v>ACRÉSCIMO PARA POÇO DE VISITA RETANGULAR PARA DRENAGEM, EM ALVENARIA COM BLOCOS DE CONCRETO, DIMENSÕES INTERNAS = 1X3,5 M. AF_12/2020</v>
          </cell>
          <cell r="C1713" t="str">
            <v>M</v>
          </cell>
          <cell r="D1713">
            <v>2006.32</v>
          </cell>
        </row>
        <row r="1714">
          <cell r="A1714">
            <v>99282</v>
          </cell>
          <cell r="B1714" t="str">
            <v>ACRÉSCIMO PARA POÇO DE VISITA RETANGULAR PARA DRENAGEM, EM ALVENARIA COM BLOCOS DE CONCRETO, DIMENSÕES INTERNAS = 2,5X2,5 M. AF_12/2020</v>
          </cell>
          <cell r="C1714" t="str">
            <v>M</v>
          </cell>
          <cell r="D1714">
            <v>2222.61</v>
          </cell>
        </row>
        <row r="1715">
          <cell r="A1715">
            <v>99283</v>
          </cell>
          <cell r="B1715" t="str">
            <v>ACRÉSCIMO PARA POÇO DE VISITA CIRCULAR PARA DRENAGEM, EM ALVENARIA COM TIJOLOS CERÂMICOS MACIÇOS, DIÂMETRO INTERNO = 0,8 M. AF_12/2020</v>
          </cell>
          <cell r="C1715" t="str">
            <v>M</v>
          </cell>
          <cell r="D1715">
            <v>893.89</v>
          </cell>
        </row>
        <row r="1716">
          <cell r="A1716">
            <v>99284</v>
          </cell>
          <cell r="B1716" t="str">
            <v>BASE PARA POÇO DE VISITA RETANGULAR PARA DRENAGEM, EM ALVENARIA COM BLOCOS DE CONCRETO, DIMENSÕES INTERNAS = 1,5X3,5 M, PROFUNDIDADE = 1,45 M, EXCLUINDO TAMPÃO. AF_12/2020</v>
          </cell>
          <cell r="C1716" t="str">
            <v>UN</v>
          </cell>
          <cell r="D1716">
            <v>6523.19</v>
          </cell>
        </row>
        <row r="1717">
          <cell r="A1717">
            <v>99285</v>
          </cell>
          <cell r="B1717" t="str">
            <v>BASE PARA POÇO DE VISITA CIRCULAR PARA DRENAGEM, EM CONCRETO PRÉ-MOLDADO, DIÂMETRO INTERNO = 1 M, PROFUNDIDADE = 1,45 M, EXCLUINDO TAMPÃO. AF_05/2018</v>
          </cell>
          <cell r="C1717" t="str">
            <v>UN</v>
          </cell>
          <cell r="D1717">
            <v>1013.01</v>
          </cell>
        </row>
        <row r="1718">
          <cell r="A1718">
            <v>99286</v>
          </cell>
          <cell r="B1718" t="str">
            <v>BASE PARA POÇO DE VISITA RETANGULAR PARA DRENAGEM, EM ALVENARIA COM BLOCOS DE CONCRETO, DIMENSÕES INTERNAS = 1X4 M, PROFUNDIDADE = 1,45 M, EXCLUINDO TAMPÃO. AF_12/2020</v>
          </cell>
          <cell r="C1718" t="str">
            <v>UN</v>
          </cell>
          <cell r="D1718">
            <v>5817.35</v>
          </cell>
        </row>
        <row r="1719">
          <cell r="A1719">
            <v>99287</v>
          </cell>
          <cell r="B1719" t="str">
            <v>BASE PARA POÇO DE VISITA RETANGULAR PARA DRENAGEM, EM ALVENARIA COM BLOCOS DE CONCRETO, DIMENSÕES INTERNAS = 2,5X3 M, PROFUNDIDADE = 1,45 M, EXCLUINDO TAMPÃO. AF_12/2020</v>
          </cell>
          <cell r="C1719" t="str">
            <v>UN</v>
          </cell>
          <cell r="D1719">
            <v>8230.2099999999991</v>
          </cell>
        </row>
        <row r="1720">
          <cell r="A1720">
            <v>99288</v>
          </cell>
          <cell r="B1720" t="str">
            <v>ACRÉSCIMO PARA POÇO DE VISITA CIRCULAR PARA DRENAGEM, EM CONCRETO PRÉ-MOLDADO, DIÂMETRO INTERNO = 1 M. AF_12/2020</v>
          </cell>
          <cell r="C1720" t="str">
            <v>M</v>
          </cell>
          <cell r="D1720">
            <v>398.06</v>
          </cell>
        </row>
        <row r="1721">
          <cell r="A1721">
            <v>99289</v>
          </cell>
          <cell r="B1721" t="str">
            <v>ACRÉSCIMO PARA POÇO DE VISITA RETANGULAR PARA DRENAGEM, EM ALVENARIA COM BLOCOS DE CONCRETO, DIMENSÕES INTERNAS = 1X4 M. AF_12/2020</v>
          </cell>
          <cell r="C1721" t="str">
            <v>M</v>
          </cell>
          <cell r="D1721">
            <v>2157.62</v>
          </cell>
        </row>
        <row r="1722">
          <cell r="A1722">
            <v>99290</v>
          </cell>
          <cell r="B1722" t="str">
            <v>BASE PARA POÇO DE VISITA RETANGULAR PARA DRENAGEM, EM ALVENARIA COM BLOCOS DE CONCRETO, DIMENSÕES INTERNAS = 1,5X1,5 M, PROFUNDIDADE = 1,45 M, EXCLUINDO TAMPÃO. AF_12/2020</v>
          </cell>
          <cell r="C1722" t="str">
            <v>UN</v>
          </cell>
          <cell r="D1722">
            <v>3499.68</v>
          </cell>
        </row>
        <row r="1723">
          <cell r="A1723">
            <v>99291</v>
          </cell>
          <cell r="B1723" t="str">
            <v>ACRÉSCIMO PARA POÇO DE VISITA RETANGULAR PARA DRENAGEM, EM ALVENARIA COM BLOCOS DE CONCRETO, DIMENSÕES INTERNAS = 1,5X3,5 M. AF_12/2020</v>
          </cell>
          <cell r="C1723" t="str">
            <v>M</v>
          </cell>
          <cell r="D1723">
            <v>2203.0100000000002</v>
          </cell>
        </row>
        <row r="1724">
          <cell r="A1724">
            <v>99292</v>
          </cell>
          <cell r="B1724" t="str">
            <v>BASE PARA POÇO DE VISITA CIRCULAR PARA DRENAGEM, EM ALVENARIA COM TIJOLOS CERÂMICOS MACIÇOS, DIÂMETRO INTERNO = 1 M, PROFUNDIDADE = 1,45 M, EXCLUINDO TAMPÃO. AF_12/2020</v>
          </cell>
          <cell r="C1724" t="str">
            <v>UN</v>
          </cell>
          <cell r="D1724">
            <v>2137.2399999999998</v>
          </cell>
        </row>
        <row r="1725">
          <cell r="A1725">
            <v>99293</v>
          </cell>
          <cell r="B1725" t="str">
            <v>ACRÉSCIMO PARA POÇO DE VISITA CIRCULAR PARA DRENAGEM, EM ALVENARIA COM TIJOLOS CERÂMICOS MACIÇOS, DIÂMETRO INTERNO = 1 M. AF_12/2020</v>
          </cell>
          <cell r="C1725" t="str">
            <v>M</v>
          </cell>
          <cell r="D1725">
            <v>1083.27</v>
          </cell>
        </row>
        <row r="1726">
          <cell r="A1726">
            <v>99294</v>
          </cell>
          <cell r="B1726" t="str">
            <v>BASE PARA POÇO DE VISITA RETANGULAR PARA DRENAGEM, EM ALVENARIA COM BLOCOS DE CONCRETO, DIMENSÕES INTERNAS = 1,5X4 M, PROFUNDIDADE = 1,45 M, EXCLUINDO TAMPÃO. AF_12/2020</v>
          </cell>
          <cell r="C1726" t="str">
            <v>UN</v>
          </cell>
          <cell r="D1726">
            <v>7212.49</v>
          </cell>
        </row>
        <row r="1727">
          <cell r="A1727">
            <v>99296</v>
          </cell>
          <cell r="B1727" t="str">
            <v>ACRÉSCIMO PARA POÇO DE VISITA RETANGULAR PARA DRENAGEM, EM ALVENARIA COM BLOCOS DE CONCRETO, DIMENSÕES INTERNAS = 2,5X3 M. AF_12/2020</v>
          </cell>
          <cell r="C1727" t="str">
            <v>M</v>
          </cell>
          <cell r="D1727">
            <v>2419.2600000000002</v>
          </cell>
        </row>
        <row r="1728">
          <cell r="A1728">
            <v>99297</v>
          </cell>
          <cell r="B1728" t="str">
            <v>ACRÉSCIMO PARA POÇO DE VISITA RETANGULAR PARA DRENAGEM, EM ALVENARIA COM BLOCOS DE CONCRETO, DIMENSÕES INTERNAS = 1,5X4 M. AF_12/2020</v>
          </cell>
          <cell r="C1728" t="str">
            <v>M</v>
          </cell>
          <cell r="D1728">
            <v>2415.88</v>
          </cell>
        </row>
        <row r="1729">
          <cell r="A1729">
            <v>99298</v>
          </cell>
          <cell r="B1729" t="str">
            <v>BASE PARA POÇO DE VISITA RETANGULAR PARA DRENAGEM, EM ALVENARIA COM BLOCOS DE CONCRETO, DIMENSÕES INTERNAS = 2,5X3,5 M, PROFUNDIDADE = 1,45 M, EXCLUINDO TAMPÃO. AF_12/2020</v>
          </cell>
          <cell r="C1729" t="str">
            <v>UN</v>
          </cell>
          <cell r="D1729">
            <v>9307.66</v>
          </cell>
        </row>
        <row r="1730">
          <cell r="A1730">
            <v>99299</v>
          </cell>
          <cell r="B1730" t="str">
            <v>ACRÉSCIMO PARA POÇO DE VISITA RETANGULAR PARA DRENAGEM, EM ALVENARIA COM BLOCOS DE CONCRETO, DIMENSÕES INTERNAS = 2,5X3,5 M. AF_12/2020</v>
          </cell>
          <cell r="C1730" t="str">
            <v>M</v>
          </cell>
          <cell r="D1730">
            <v>2615.92</v>
          </cell>
        </row>
        <row r="1731">
          <cell r="A1731">
            <v>99300</v>
          </cell>
          <cell r="B1731" t="str">
            <v>BASE PARA POÇO DE VISITA RETANGULAR PARA DRENAGEM, EM ALVENARIA COM BLOCOS DE CONCRETO, DIMENSÕES INTERNAS = 2,5X4 M, PROFUNDIDADE = 1,45 M, EXCLUINDO TAMPÃO. AF_12/2020</v>
          </cell>
          <cell r="C1731" t="str">
            <v>UN</v>
          </cell>
          <cell r="D1731">
            <v>10385.36</v>
          </cell>
        </row>
        <row r="1732">
          <cell r="A1732">
            <v>99301</v>
          </cell>
          <cell r="B1732" t="str">
            <v>BASE PARA POÇO DE VISITA RETANGULAR PARA DRENAGEM, EM ALVENARIA COM BLOCOS DE CONCRETO, DIMENSÕES INTERNAS = 2X2 M, PROFUNDIDADE = 1,45 M, EXCLUINDO TAMPÃO. AF_12/2020</v>
          </cell>
          <cell r="C1732" t="str">
            <v>UN</v>
          </cell>
          <cell r="D1732">
            <v>5160.0200000000004</v>
          </cell>
        </row>
        <row r="1733">
          <cell r="A1733">
            <v>99302</v>
          </cell>
          <cell r="B1733" t="str">
            <v>ACRÉSCIMO PARA POÇO DE VISITA RETANGULAR PARA DRENAGEM, EM ALVENARIA COM BLOCOS DE CONCRETO, DIMENSÕES INTERNAS = 2,5X4 M. AF_12/2020</v>
          </cell>
          <cell r="C1733" t="str">
            <v>M</v>
          </cell>
          <cell r="D1733">
            <v>2815.98</v>
          </cell>
        </row>
        <row r="1734">
          <cell r="A1734">
            <v>99303</v>
          </cell>
          <cell r="B1734" t="str">
            <v>BASE PARA POÇO DE VISITA RETANGULAR PARA DRENAGEM, EM ALVENARIA COM BLOCOS DE CONCRETO, DIMENSÕES INTERNAS = 3X3 M, PROFUNDIDADE = 1,45 M, EXCLUINDO TAMPÃO. AF_12/2020</v>
          </cell>
          <cell r="C1734" t="str">
            <v>UN</v>
          </cell>
          <cell r="D1734">
            <v>9497.86</v>
          </cell>
        </row>
        <row r="1735">
          <cell r="A1735">
            <v>99304</v>
          </cell>
          <cell r="B1735" t="str">
            <v>ACRÉSCIMO PARA POÇO DE VISITA RETANGULAR PARA DRENAGEM, EM ALVENARIA COM BLOCOS DE CONCRETO, DIMENSÕES INTERNAS = 3X3 M. AF_12/2020</v>
          </cell>
          <cell r="C1735" t="str">
            <v>M</v>
          </cell>
          <cell r="D1735">
            <v>2619.3000000000002</v>
          </cell>
        </row>
        <row r="1736">
          <cell r="A1736">
            <v>99305</v>
          </cell>
          <cell r="B1736" t="str">
            <v>BASE PARA POÇO DE VISITA RETANGULAR PARA DRENAGEM, EM ALVENARIA COM BLOCOS DE CONCRETO, DIMENSÕES INTERNAS = 3X3,5 M, PROFUNDIDADE = 1,45 M, EXCLUINDO TAMPÃO. AF_12/2020</v>
          </cell>
          <cell r="C1736" t="str">
            <v>UN</v>
          </cell>
          <cell r="D1736">
            <v>10736.26</v>
          </cell>
        </row>
        <row r="1737">
          <cell r="A1737">
            <v>99306</v>
          </cell>
          <cell r="B1737" t="str">
            <v>ACRÉSCIMO PARA POÇO DE VISITA RETANGULAR PARA DRENAGEM, EM ALVENARIA COM BLOCOS DE CONCRETO, DIMENSÕES INTERNAS = 3X3,5 M. AF_12/2020</v>
          </cell>
          <cell r="C1737" t="str">
            <v>M</v>
          </cell>
          <cell r="D1737">
            <v>2815.98</v>
          </cell>
        </row>
        <row r="1738">
          <cell r="A1738">
            <v>99307</v>
          </cell>
          <cell r="B1738" t="str">
            <v>ACRÉSCIMO PARA POÇO DE VISITA RETANGULAR PARA DRENAGEM, EM ALVENARIA COM BLOCOS DE CONCRETO, DIMENSÕES INTERNAS = 2X2 M. AF_12/2020</v>
          </cell>
          <cell r="C1738" t="str">
            <v>M</v>
          </cell>
          <cell r="D1738">
            <v>1897.4</v>
          </cell>
        </row>
        <row r="1739">
          <cell r="A1739">
            <v>99308</v>
          </cell>
          <cell r="B1739" t="str">
            <v>BASE PARA POÇO DE VISITA RETANGULAR PARA DRENAGEM, EM ALVENARIA COM BLOCOS DE CONCRETO, DIMENSÕES INTERNAS = 3X4 M, PROFUNDIDADE = 1,45 M, EXCLUINDO TAMPÃO. AF_12/2020</v>
          </cell>
          <cell r="C1739" t="str">
            <v>UN</v>
          </cell>
          <cell r="D1739">
            <v>11970.67</v>
          </cell>
        </row>
        <row r="1740">
          <cell r="A1740">
            <v>99309</v>
          </cell>
          <cell r="B1740" t="str">
            <v>ACRÉSCIMO PARA POÇO DE VISITA RETANGULAR PARA DRENAGEM, EM ALVENARIA COM BLOCOS DE CONCRETO, DIMENSÕES INTERNAS = 3X4 M. AF_12/2020</v>
          </cell>
          <cell r="C1740" t="str">
            <v>M</v>
          </cell>
          <cell r="D1740">
            <v>3016.04</v>
          </cell>
        </row>
        <row r="1741">
          <cell r="A1741">
            <v>99310</v>
          </cell>
          <cell r="B1741" t="str">
            <v>BASE PARA POÇO DE VISITA RETANGULAR PARA DRENAGEM, EM ALVENARIA COM BLOCOS DE CONCRETO, DIMENSÕES INTERNAS = 3,5X3,5 M, PROFUNDIDADE = 1,45 M, EXCLUINDO TAMPÃO. AF_12/2020</v>
          </cell>
          <cell r="C1741" t="str">
            <v>UN</v>
          </cell>
          <cell r="D1741">
            <v>12167.04</v>
          </cell>
        </row>
        <row r="1742">
          <cell r="A1742">
            <v>99311</v>
          </cell>
          <cell r="B1742" t="str">
            <v>ACRÉSCIMO PARA POÇO DE VISITA RETANGULAR PARA DRENAGEM, EM ALVENARIA COM BLOCOS DE CONCRETO, DIMENSÕES INTERNAS = 3,5X3,5 M. AF_12/2020</v>
          </cell>
          <cell r="C1742" t="str">
            <v>M</v>
          </cell>
          <cell r="D1742">
            <v>3016.04</v>
          </cell>
        </row>
        <row r="1743">
          <cell r="A1743">
            <v>99312</v>
          </cell>
          <cell r="B1743" t="str">
            <v>BASE PARA POÇO DE VISITA RETANGULAR PARA DRENAGEM, EM ALVENARIA COM BLOCOS DE CONCRETO, DIMENSÕES INTERNAS = 2X2,5 M, PROFUNDIDADE = 1,45 M, EXCLUINDO TAMPÃO. AF_12/2020</v>
          </cell>
          <cell r="C1743" t="str">
            <v>UN</v>
          </cell>
          <cell r="D1743">
            <v>6051.72</v>
          </cell>
        </row>
        <row r="1744">
          <cell r="A1744">
            <v>99313</v>
          </cell>
          <cell r="B1744" t="str">
            <v>BASE PARA POÇO DE VISITA RETANGULAR PARA DRENAGEM, EM ALVENARIA COM BLOCOS DE CONCRETO, DIMENSÕES INTERNAS = 3,5X4 M, PROFUNDIDADE = 1,45 M, EXCLUINDO TAMPÃO. AF_12/2020</v>
          </cell>
          <cell r="C1744" t="str">
            <v>UN</v>
          </cell>
          <cell r="D1744">
            <v>13563.87</v>
          </cell>
        </row>
        <row r="1745">
          <cell r="A1745">
            <v>99314</v>
          </cell>
          <cell r="B1745" t="str">
            <v>ACRÉSCIMO PARA POÇO DE VISITA RETANGULAR PARA DRENAGEM, EM ALVENARIA COM BLOCOS DE CONCRETO, DIMENSÕES INTERNAS = 3,5X4 M. AF_12/2020</v>
          </cell>
          <cell r="C1745" t="str">
            <v>M</v>
          </cell>
          <cell r="D1745">
            <v>3216.12</v>
          </cell>
        </row>
        <row r="1746">
          <cell r="A1746">
            <v>99315</v>
          </cell>
          <cell r="B1746" t="str">
            <v>BASE PARA POÇO DE VISITA RETANGULAR PARA DRENAGEM, EM ALVENARIA COM BLOCOS DE CONCRETO, DIMENSÕES INTERNAS = 4X4 M, PROFUNDIDADE = 1,45 M, EXCLUINDO TAMPÃO. AF_12/2020</v>
          </cell>
          <cell r="C1746" t="str">
            <v>UN</v>
          </cell>
          <cell r="D1746">
            <v>15153.19</v>
          </cell>
        </row>
        <row r="1747">
          <cell r="A1747">
            <v>99317</v>
          </cell>
          <cell r="B1747" t="str">
            <v>ACRÉSCIMO PARA POÇO DE VISITA RETANGULAR PARA DRENAGEM, EM ALVENARIA COM BLOCOS DE CONCRETO, DIMENSÕES INTERNAS = 2X2,5 M. AF_12/2020</v>
          </cell>
          <cell r="C1747" t="str">
            <v>M</v>
          </cell>
          <cell r="D1747">
            <v>2022.51</v>
          </cell>
        </row>
        <row r="1748">
          <cell r="A1748">
            <v>99318</v>
          </cell>
          <cell r="B1748" t="str">
            <v>CHAMINÉ CIRCULAR PARA POÇO DE VISITA PARA DRENAGEM, EM CONCRETO PRÉ-MOLDADO, DIÂMETRO INTERNO = 0,6 M. AF_12/2020</v>
          </cell>
          <cell r="C1748" t="str">
            <v>M</v>
          </cell>
          <cell r="D1748">
            <v>179.9</v>
          </cell>
        </row>
        <row r="1749">
          <cell r="A1749">
            <v>99319</v>
          </cell>
          <cell r="B1749" t="str">
            <v>CHAMINÉ CIRCULAR PARA POÇO DE VISITA PARA DRENAGEM, EM ALVENARIA COM TIJOLOS CERÂMICOS MACIÇOS, DIÂMETRO INTERNO = 0,6 M. AF_12/2020</v>
          </cell>
          <cell r="C1749" t="str">
            <v>M</v>
          </cell>
          <cell r="D1749">
            <v>718.76</v>
          </cell>
        </row>
        <row r="1750">
          <cell r="A1750">
            <v>99320</v>
          </cell>
          <cell r="B1750" t="str">
            <v>BASE PARA POÇO DE VISITA RETANGULAR PARA DRENAGEM, EM ALVENARIA COM BLOCOS DE CONCRETO, DIMENSÕES INTERNAS = 2X3 M, PROFUNDIDADE = 1,45 M, EXCLUINDO TAMPÃO. AF_12/2020</v>
          </cell>
          <cell r="C1750" t="str">
            <v>UN</v>
          </cell>
          <cell r="D1750">
            <v>7001.55</v>
          </cell>
        </row>
        <row r="1751">
          <cell r="A1751">
            <v>99321</v>
          </cell>
          <cell r="B1751" t="str">
            <v>ACRÉSCIMO PARA POÇO DE VISITA RETANGULAR PARA DRENAGEM, EM ALVENARIA COM BLOCOS DE CONCRETO, DIMENSÕES INTERNAS = 2X3 M. AF_12/2020</v>
          </cell>
          <cell r="C1751" t="str">
            <v>M</v>
          </cell>
          <cell r="D1751">
            <v>2219.23</v>
          </cell>
        </row>
        <row r="1752">
          <cell r="A1752">
            <v>99322</v>
          </cell>
          <cell r="B1752" t="str">
            <v>BASE PARA POÇO DE VISITA RETANGULAR PARA DRENAGEM, EM ALVENARIA COM BLOCOS DE CONCRETO, DIMENSÕES INTERNAS = 2X3,5 M, PROFUNDIDADE = 1,45 M, EXCLUINDO TAMPÃO. AF_12/2020</v>
          </cell>
          <cell r="C1752" t="str">
            <v>UN</v>
          </cell>
          <cell r="D1752">
            <v>7900.58</v>
          </cell>
        </row>
        <row r="1753">
          <cell r="A1753">
            <v>99323</v>
          </cell>
          <cell r="B1753" t="str">
            <v>ACRÉSCIMO PARA POÇO DE VISITA RETANGULAR PARA DRENAGEM, EM ALVENARIA COM BLOCOS DE CONCRETO, DIMENSÕES INTERNAS = 2X3,5 M. AF_12/2020</v>
          </cell>
          <cell r="C1753" t="str">
            <v>M</v>
          </cell>
          <cell r="D1753">
            <v>2415.88</v>
          </cell>
        </row>
        <row r="1754">
          <cell r="A1754">
            <v>99324</v>
          </cell>
          <cell r="B1754" t="str">
            <v>BASE PARA POÇO DE VISITA RETANGULAR PARA DRENAGEM, EM ALVENARIA COM BLOCOS DE CONCRETO, DIMENSÕES INTERNAS = 2X4 M, PROFUNDIDADE = 1,45 M, EXCLUINDO TAMPÃO. AF_12/2020</v>
          </cell>
          <cell r="C1754" t="str">
            <v>UN</v>
          </cell>
          <cell r="D1754">
            <v>8799.64</v>
          </cell>
        </row>
        <row r="1755">
          <cell r="A1755">
            <v>99325</v>
          </cell>
          <cell r="B1755" t="str">
            <v>ACRÉSCIMO PARA POÇO DE VISITA RETANGULAR PARA DRENAGEM, EM ALVENARIA COM BLOCOS DE CONCRETO, DIMENSÕES INTERNAS = 2X4 M. AF_12/2020</v>
          </cell>
          <cell r="C1755" t="str">
            <v>M</v>
          </cell>
          <cell r="D1755">
            <v>2615.92</v>
          </cell>
        </row>
        <row r="1756">
          <cell r="A1756">
            <v>99326</v>
          </cell>
          <cell r="B1756" t="str">
            <v>BASE PARA POÇO DE VISITA RETANGULAR PARA DRENAGEM, EM ALVENARIA COM BLOCOS DE CONCRETO, DIMENSÕES INTERNAS = 2,5X2,5 M, PROFUNDIDADE = 1,45 M, EXCLUINDO TAMPÃO. AF_12/2020</v>
          </cell>
          <cell r="C1756" t="str">
            <v>UN</v>
          </cell>
          <cell r="D1756">
            <v>7152.38</v>
          </cell>
        </row>
        <row r="1757">
          <cell r="A1757">
            <v>99327</v>
          </cell>
          <cell r="B1757" t="str">
            <v>ACRÉSCIMO PARA POÇO DE VISITA RETANGULAR PARA DRENAGEM, EM ALVENARIA COM BLOCOS DE CONCRETO, DIMENSÕES INTERNAS = 4X4 M. AF_12/2020</v>
          </cell>
          <cell r="C1757" t="str">
            <v>M</v>
          </cell>
          <cell r="D1757">
            <v>3383.1</v>
          </cell>
        </row>
        <row r="1758">
          <cell r="A1758">
            <v>101800</v>
          </cell>
          <cell r="B1758" t="str">
            <v>CAIXA COM GRELHA RETANGULAR DE FERRO FUNDIDO, EM ALVENARIA COM TIJOLOS CERÂMICOS MACIÇOS, DIMENSÕES INTERNAS: 0,30 X 1,00 X 1,00. AF_12/2020</v>
          </cell>
          <cell r="C1758" t="str">
            <v>UN</v>
          </cell>
          <cell r="D1758">
            <v>1230.75</v>
          </cell>
        </row>
        <row r="1759">
          <cell r="A1759">
            <v>101801</v>
          </cell>
          <cell r="B1759" t="str">
            <v>CAIXA COM GRELHA RETANGULAR DE FERRO FUNDIDO, EM ALVENARIA COM BLOCOS DE CONCRETO, DIMENSÕES INTERNAS: 0,30 X 1,00 X 1,00. AF_12/2020</v>
          </cell>
          <cell r="C1759" t="str">
            <v>UN</v>
          </cell>
          <cell r="D1759">
            <v>1015.54</v>
          </cell>
        </row>
        <row r="1760">
          <cell r="A1760">
            <v>101806</v>
          </cell>
          <cell r="B1760" t="str">
            <v>CAIXA ENTERRADA DISTRIBUIDORA DE VAZÃO (SUMIDOUROS MÚLTIPLOS), RETANGULAR, EM ALVENARIA COM TIJOLOS MACIÇOS, DIMENSÕES INTERNAS: 0,60 X 0,60 X 0,50 M. AF_12/2020</v>
          </cell>
          <cell r="C1760" t="str">
            <v>UN</v>
          </cell>
          <cell r="D1760">
            <v>444.96</v>
          </cell>
        </row>
        <row r="1761">
          <cell r="A1761">
            <v>101807</v>
          </cell>
          <cell r="B1761" t="str">
            <v>CAIXA ENTERRADA DISTRIBUIDORA DE VAZÃO (SUMIDOUROS MÚLTIPLOS), RETANGULAR, EM ALVENARIA COM BLOCOS DE CONCRETO, DIMENSÕES INTERNAS: 0,60 X 0,60 X 0,50 M. AF_12/2020</v>
          </cell>
          <cell r="C1761" t="str">
            <v>UN</v>
          </cell>
          <cell r="D1761">
            <v>408.77</v>
          </cell>
        </row>
        <row r="1762">
          <cell r="A1762">
            <v>101808</v>
          </cell>
          <cell r="B1762" t="str">
            <v>CAIXA ENTERRADA DISTRIBUIDORA DE VAZÃO (SUMIDOUROS MÚLTIPLOS), RETANGULAR, EM CONCRETO PRÉ-MOLDADO, DIMENSÕES INTERNAS: 0,60 X 0,60 X 0,50 M. AF_12/2020</v>
          </cell>
          <cell r="C1762" t="str">
            <v>UN</v>
          </cell>
          <cell r="D1762">
            <v>336.11</v>
          </cell>
        </row>
        <row r="1763">
          <cell r="A1763">
            <v>101809</v>
          </cell>
          <cell r="B1763" t="str">
            <v>BASE PARA POCO DE VISITA RETANGULAR PARA ESGOTO E DRENAGEM, EM CONCRETO ESTRUTURAL, DIMENSÕES INTERNAS DE 90X150 M, PROFUNDIDADE DE 1,25 M, EXCLUINDO TAMPÃO. AF_12/2020</v>
          </cell>
          <cell r="C1763" t="str">
            <v>UN</v>
          </cell>
          <cell r="D1763">
            <v>2657.47</v>
          </cell>
        </row>
        <row r="1764">
          <cell r="A1764">
            <v>102139</v>
          </cell>
          <cell r="B1764" t="str">
            <v>BASE PARA POÇO DE VISITA CIRCULAR PARA  ESGOTO, EM CONCRETO PRÉ-MOLDADO, DIÂMETRO INTERNO = 1,2 M, PROFUNDIDADE = 1,45 M, EXCLUINDO TAMPÃO. AF_12/2020</v>
          </cell>
          <cell r="C1764" t="str">
            <v>UN</v>
          </cell>
          <cell r="D1764">
            <v>1285.44</v>
          </cell>
        </row>
        <row r="1765">
          <cell r="A1765">
            <v>102141</v>
          </cell>
          <cell r="B1765" t="str">
            <v>BASE PARA POÇO DE VISITA CIRCULAR PARA  ESGOTO, EM CONCRETO PRÉ-MOLDADO, DIÂMETRO INTERNO = 1,5 M, PROFUNDIDADE = 1,45 M, EXCLUINDO TAMPÃO. AF_12/2020</v>
          </cell>
          <cell r="C1765" t="str">
            <v>UN</v>
          </cell>
          <cell r="D1765">
            <v>2046.61</v>
          </cell>
        </row>
        <row r="1766">
          <cell r="A1766">
            <v>102142</v>
          </cell>
          <cell r="B1766" t="str">
            <v>BASE PARA POÇO DE VISITA CIRCULAR PARA DRENAGEM, EM CONCRETO PRÉ-MOLDADO, DIÂMETRO INTERNO = 1,5 M, PROFUNDIDADE = 1,45 M, EXCLUINDO TAMPÃO. AF_12/2020</v>
          </cell>
          <cell r="C1766" t="str">
            <v>UN</v>
          </cell>
          <cell r="D1766">
            <v>2012.55</v>
          </cell>
        </row>
        <row r="1767">
          <cell r="A1767">
            <v>102457</v>
          </cell>
          <cell r="B1767" t="str">
            <v>BASE PARA POÇO DE VISITA CIRCULAR PARA DRENAGEM, EM CONCRETO PRÉ-MOLDADO, DIÂMETRO INTERNO = 1,2 M, PROFUNDIDADE = 1,45 M, EXCLUINDO TAMPÃO. AF_05/2021</v>
          </cell>
          <cell r="C1767" t="str">
            <v>UN</v>
          </cell>
          <cell r="D1767">
            <v>1265.24</v>
          </cell>
        </row>
        <row r="1768">
          <cell r="A1768">
            <v>94263</v>
          </cell>
          <cell r="B1768" t="str">
            <v>GUIA (MEIO-FIO) CONCRETO, MOLDADA  IN LOCO  EM TRECHO RETO COM EXTRUSORA, 13 CM BASE X 22 CM ALTURA. AF_06/2016</v>
          </cell>
          <cell r="C1768" t="str">
            <v>M</v>
          </cell>
          <cell r="D1768">
            <v>27.36</v>
          </cell>
        </row>
        <row r="1769">
          <cell r="A1769">
            <v>94264</v>
          </cell>
          <cell r="B1769" t="str">
            <v>GUIA (MEIO-FIO) CONCRETO, MOLDADA  IN LOCO  EM TRECHO CURVO COM EXTRUSORA, 13 CM BASE X 22 CM ALTURA. AF_06/2016</v>
          </cell>
          <cell r="C1769" t="str">
            <v>M</v>
          </cell>
          <cell r="D1769">
            <v>30.7</v>
          </cell>
        </row>
        <row r="1770">
          <cell r="A1770">
            <v>94265</v>
          </cell>
          <cell r="B1770" t="str">
            <v>GUIA (MEIO-FIO) CONCRETO, MOLDADA  IN LOCO  EM TRECHO RETO COM EXTRUSORA, 15 CM BASE X 30 CM ALTURA. AF_06/2016</v>
          </cell>
          <cell r="C1770" t="str">
            <v>M</v>
          </cell>
          <cell r="D1770">
            <v>35.21</v>
          </cell>
        </row>
        <row r="1771">
          <cell r="A1771">
            <v>94266</v>
          </cell>
          <cell r="B1771" t="str">
            <v>GUIA (MEIO-FIO) CONCRETO, MOLDADA  IN LOCO  EM TRECHO CURVO COM EXTRUSORA, 15 CM BASE X 30 CM ALTURA. AF_06/2016</v>
          </cell>
          <cell r="C1771" t="str">
            <v>M</v>
          </cell>
          <cell r="D1771">
            <v>39.03</v>
          </cell>
        </row>
        <row r="1772">
          <cell r="A1772">
            <v>94267</v>
          </cell>
          <cell r="B1772" t="str">
            <v>GUIA (MEIO-FIO) E SARJETA CONJUGADOS DE CONCRETO, MOLDADA  IN LOCO  EM TRECHO RETO COM EXTRUSORA, 45 CM BASE (15 CM BASE DA GUIA + 30 CM BASE DA SARJETA) X 22 CM ALTURA. AF_06/2016</v>
          </cell>
          <cell r="C1772" t="str">
            <v>M</v>
          </cell>
          <cell r="D1772">
            <v>41.31</v>
          </cell>
        </row>
        <row r="1773">
          <cell r="A1773">
            <v>94268</v>
          </cell>
          <cell r="B1773" t="str">
            <v>GUIA (MEIO-FIO) E SARJETA CONJUGADOS DE CONCRETO, MOLDADA  IN LOCO  EM TRECHO CURVO COM EXTRUSORA, 45 CM BASE (15 CM BASE DA GUIA + 30 CM BASE DA SARJETA) X 22 CM ALTURA. AF_06/2016</v>
          </cell>
          <cell r="C1773" t="str">
            <v>M</v>
          </cell>
          <cell r="D1773">
            <v>45.54</v>
          </cell>
        </row>
        <row r="1774">
          <cell r="A1774">
            <v>94269</v>
          </cell>
          <cell r="B1774" t="str">
            <v>GUIA (MEIO-FIO) E SARJETA CONJUGADOS DE CONCRETO, MOLDADA  IN LOCO  EM TRECHO RETO COM EXTRUSORA, 60 CM BASE (15 CM BASE DA GUIA + 45 CM BASE DA SARJETA) X 26 CM ALTURA. AF_06/2016</v>
          </cell>
          <cell r="C1774" t="str">
            <v>M</v>
          </cell>
          <cell r="D1774">
            <v>58.3</v>
          </cell>
        </row>
        <row r="1775">
          <cell r="A1775">
            <v>94270</v>
          </cell>
          <cell r="B1775" t="str">
            <v>GUIA (MEIO-FIO) E SARJETA CONJUGADOS DE CONCRETO, MOLDADA IN LOCO  EM TRECHO CURVO COM EXTRUSORA, 60 CM BASE (15 CM BASE DA GUIA + 45 CM BASE DA SARJETA) X 26 CM ALTURA. AF_06/2016</v>
          </cell>
          <cell r="C1775" t="str">
            <v>M</v>
          </cell>
          <cell r="D1775">
            <v>64.19</v>
          </cell>
        </row>
        <row r="1776">
          <cell r="A1776">
            <v>94271</v>
          </cell>
          <cell r="B1776" t="str">
            <v>GUIA (MEIO-FIO) E SARJETA CONJUGADOS DE CONCRETO, MOLDADA  IN LOCO  EM TRECHO RETO COM EXTRUSORA, 65 CM BASE (15 CM BASE DA GUIA + 50 CM BASE DA SARJETA) X 26 CM ALTURA. AF_06/2016</v>
          </cell>
          <cell r="C1776" t="str">
            <v>M</v>
          </cell>
          <cell r="D1776">
            <v>71.099999999999994</v>
          </cell>
        </row>
        <row r="1777">
          <cell r="A1777">
            <v>94272</v>
          </cell>
          <cell r="B1777" t="str">
            <v>GUIA (MEIO-FIO) E SARJETA CONJUGADOS DE CONCRETO, MOLDADA  IN LOCO  EM TRECHO CURVO COM EXTRUSORA, 65 CM BASE (15 CM BASE DA GUIA + 50 CM BASE DA SARJETA) X 26 CM ALTURA. AF_06/2016</v>
          </cell>
          <cell r="C1777" t="str">
            <v>M</v>
          </cell>
          <cell r="D1777">
            <v>78.930000000000007</v>
          </cell>
        </row>
        <row r="1778">
          <cell r="A1778">
            <v>94273</v>
          </cell>
          <cell r="B1778" t="str">
            <v>ASSENTAMENTO DE GUIA (MEIO-FIO) EM TRECHO RETO, CONFECCIONADA EM CONCRETO PRÉ-FABRICADO, DIMENSÕES 100X15X13X30 CM (COMPRIMENTO X BASE INFERIOR X BASE SUPERIOR X ALTURA), PARA VIAS URBANAS (USO VIÁRIO). AF_06/2016</v>
          </cell>
          <cell r="C1778" t="str">
            <v>M</v>
          </cell>
          <cell r="D1778">
            <v>48.8</v>
          </cell>
        </row>
        <row r="1779">
          <cell r="A1779">
            <v>94274</v>
          </cell>
          <cell r="B1779" t="str">
            <v>ASSENTAMENTO DE GUIA (MEIO-FIO) EM TRECHO CURVO, CONFECCIONADA EM CONCRETO PRÉ-FABRICADO, DIMENSÕES 100X15X13X30 CM (COMPRIMENTO X BASE INFERIOR X BASE SUPERIOR X ALTURA), PARA VIAS URBANAS (USO VIÁRIO). AF_06/2016</v>
          </cell>
          <cell r="C1779" t="str">
            <v>M</v>
          </cell>
          <cell r="D1779">
            <v>52.66</v>
          </cell>
        </row>
        <row r="1780">
          <cell r="A1780">
            <v>94275</v>
          </cell>
          <cell r="B1780" t="str">
            <v>ASSENTAMENTO DE GUIA (MEIO-FIO) EM TRECHO RETO, CONFECCIONADA EM CONCRETO PRÉ-FABRICADO, DIMENSÕES 100X15X13X20 CM (COMPRIMENTO X BASE INFERIOR X BASE SUPERIOR X ALTURA), PARA URBANIZAÇÃO INTERNA DE EMPREENDIMENTOS. AF_06/2016_P</v>
          </cell>
          <cell r="C1780" t="str">
            <v>M</v>
          </cell>
          <cell r="D1780">
            <v>46.85</v>
          </cell>
        </row>
        <row r="1781">
          <cell r="A1781">
            <v>94276</v>
          </cell>
          <cell r="B1781" t="str">
            <v>ASSENTAMENTO DE GUIA (MEIO-FIO) EM TRECHO CURVO, CONFECCIONADA EM CONCRETO PRÉ-FABRICADO, DIMENSÕES 100X15X13X20 CM (COMPRIMENTO X BASE INFERIOR X BASE SUPERIOR X ALTURA), PARA URBANIZAÇÃO INTERNA DE EMPREENDIMENTOS. AF_06/2016_P</v>
          </cell>
          <cell r="C1781" t="str">
            <v>M</v>
          </cell>
          <cell r="D1781">
            <v>50.71</v>
          </cell>
        </row>
        <row r="1782">
          <cell r="A1782">
            <v>94277</v>
          </cell>
          <cell r="B1782" t="str">
            <v>ASSENTAMENTO DE GUIA (MEIO-FIO) EM TRECHO RETO, CONFECCIONADA EM CONCRETO PRÉ-FABRICADO, DIMENSÕES 80X08X08X25 CM (COMPRIMENTO X BASE INFERIOR X BASE SUPERIOR X ALTURA), PARA URBANIZAÇÃO INTERNA DE EMPREENDIMENTOS. AF_06/2016</v>
          </cell>
          <cell r="C1782" t="str">
            <v>M</v>
          </cell>
          <cell r="D1782">
            <v>38.78</v>
          </cell>
        </row>
        <row r="1783">
          <cell r="A1783">
            <v>94278</v>
          </cell>
          <cell r="B1783" t="str">
            <v>ASSENTAMENTO DE GUIA (MEIO-FIO) EM TRECHO CURVO, CONFECCIONADA EM CONCRETO PRÉ-FABRICADO, DIMENSÕES 80X08X08X25 CM (COMPRIMENTO X BASE INFERIOR X BASE SUPERIOR X ALTURA), PARA URBANIZAÇÃO INTERNA DE EMPREENDIMENTOS. AF_06/2016</v>
          </cell>
          <cell r="C1783" t="str">
            <v>M</v>
          </cell>
          <cell r="D1783">
            <v>42.64</v>
          </cell>
        </row>
        <row r="1784">
          <cell r="A1784">
            <v>94279</v>
          </cell>
          <cell r="B1784" t="str">
            <v>ASSENTAMENTO DE GUIA (MEIO-FIO) EM TRECHO RETO, CONFECCIONADA EM CONCRETO PRÉ-FABRICADO, DIMENSÕES 39X6,5X6,5X19 CM (COMPRIMENTO X BASE INFERIOR X BASE SUPERIOR X ALTURA), PARA DELIMITAÇÃO DE JARDINS, PRAÇAS OU PASSEIOS. AF_05/2016</v>
          </cell>
          <cell r="C1784" t="str">
            <v>M</v>
          </cell>
          <cell r="D1784">
            <v>44.95</v>
          </cell>
        </row>
        <row r="1785">
          <cell r="A1785">
            <v>94280</v>
          </cell>
          <cell r="B1785" t="str">
            <v>ASSENTAMENTO DE GUIA (MEIO-FIO) EM TRECHO CURVO, CONFECCIONADA EM CONCRETO PRÉ-FABRICADO, DIMENSÕES 39X6,5X6,5X19 CM (COMPRIMENTO X BASE INFERIOR X BASE SUPERIOR X ALTURA), PARA DELIMITAÇÃO DE JARDINS, PRAÇAS OU PASSEIOS. AF_05/2016</v>
          </cell>
          <cell r="C1785" t="str">
            <v>M</v>
          </cell>
          <cell r="D1785">
            <v>48.8</v>
          </cell>
        </row>
        <row r="1786">
          <cell r="A1786">
            <v>94281</v>
          </cell>
          <cell r="B1786" t="str">
            <v>EXECUÇÃO DE SARJETA DE CONCRETO USINADO, MOLDADA  IN LOCO  EM TRECHO RETO, 30 CM BASE X 15 CM ALTURA. AF_06/2016</v>
          </cell>
          <cell r="C1786" t="str">
            <v>M</v>
          </cell>
          <cell r="D1786">
            <v>44.95</v>
          </cell>
        </row>
        <row r="1787">
          <cell r="A1787">
            <v>94282</v>
          </cell>
          <cell r="B1787" t="str">
            <v>EXECUÇÃO DE SARJETA DE CONCRETO USINADO, MOLDADA  IN LOCO  EM TRECHO CURVO, 30 CM BASE X 15 CM ALTURA. AF_06/2016</v>
          </cell>
          <cell r="C1787" t="str">
            <v>M</v>
          </cell>
          <cell r="D1787">
            <v>56.7</v>
          </cell>
        </row>
        <row r="1788">
          <cell r="A1788">
            <v>94283</v>
          </cell>
          <cell r="B1788" t="str">
            <v>EXECUÇÃO DE SARJETA DE CONCRETO USINADO, MOLDADA  IN LOCO  EM TRECHO RETO, 45 CM BASE X 15 CM ALTURA. AF_06/2016</v>
          </cell>
          <cell r="C1788" t="str">
            <v>M</v>
          </cell>
          <cell r="D1788">
            <v>56.59</v>
          </cell>
        </row>
        <row r="1789">
          <cell r="A1789">
            <v>94284</v>
          </cell>
          <cell r="B1789" t="str">
            <v>EXECUÇÃO DE SARJETA DE CONCRETO USINADO, MOLDADA  IN LOCO  EM TRECHO CURVO, 45 CM BASE X 15 CM ALTURA. AF_06/2016</v>
          </cell>
          <cell r="C1789" t="str">
            <v>M</v>
          </cell>
          <cell r="D1789">
            <v>68.34</v>
          </cell>
        </row>
        <row r="1790">
          <cell r="A1790">
            <v>94285</v>
          </cell>
          <cell r="B1790" t="str">
            <v>EXECUÇÃO DE SARJETA DE CONCRETO USINADO, MOLDADA  IN LOCO  EM TRECHO RETO, 60 CM BASE X 15 CM ALTURA. AF_06/2016</v>
          </cell>
          <cell r="C1790" t="str">
            <v>M</v>
          </cell>
          <cell r="D1790">
            <v>67.64</v>
          </cell>
        </row>
        <row r="1791">
          <cell r="A1791">
            <v>94286</v>
          </cell>
          <cell r="B1791" t="str">
            <v>EXECUÇÃO DE SARJETA DE CONCRETO USINADO, MOLDADA  IN LOCO  EM TRECHO CURVO, 60 CM BASE X 15 CM ALTURA. AF_06/2016</v>
          </cell>
          <cell r="C1791" t="str">
            <v>M</v>
          </cell>
          <cell r="D1791">
            <v>79.400000000000006</v>
          </cell>
        </row>
        <row r="1792">
          <cell r="A1792">
            <v>94287</v>
          </cell>
          <cell r="B1792" t="str">
            <v>EXECUÇÃO DE SARJETA DE CONCRETO USINADO, MOLDADA  IN LOCO  EM TRECHO RETO, 30 CM BASE X 10 CM ALTURA. AF_06/2016</v>
          </cell>
          <cell r="C1792" t="str">
            <v>M</v>
          </cell>
          <cell r="D1792">
            <v>35.49</v>
          </cell>
        </row>
        <row r="1793">
          <cell r="A1793">
            <v>94288</v>
          </cell>
          <cell r="B1793" t="str">
            <v>EXECUÇÃO DE SARJETA DE CONCRETO USINADO, MOLDADA  IN LOCO  EM TRECHO CURVO, 30 CM BASE X 10 CM ALTURA. AF_06/2016</v>
          </cell>
          <cell r="C1793" t="str">
            <v>M</v>
          </cell>
          <cell r="D1793">
            <v>45.76</v>
          </cell>
        </row>
        <row r="1794">
          <cell r="A1794">
            <v>94289</v>
          </cell>
          <cell r="B1794" t="str">
            <v>EXECUÇÃO DE SARJETA DE CONCRETO USINADO, MOLDADA  IN LOCO  EM TRECHO RETO, 45 CM BASE X 10 CM ALTURA. AF_06/2016</v>
          </cell>
          <cell r="C1794" t="str">
            <v>M</v>
          </cell>
          <cell r="D1794">
            <v>43.87</v>
          </cell>
        </row>
        <row r="1795">
          <cell r="A1795">
            <v>94290</v>
          </cell>
          <cell r="B1795" t="str">
            <v>EXECUÇÃO DE SARJETA DE CONCRETO USINADO, MOLDADA  IN LOCO  EM TRECHO CURVO, 45 CM BASE X 10 CM ALTURA. AF_06/2016</v>
          </cell>
          <cell r="C1795" t="str">
            <v>M</v>
          </cell>
          <cell r="D1795">
            <v>54.14</v>
          </cell>
        </row>
        <row r="1796">
          <cell r="A1796">
            <v>94291</v>
          </cell>
          <cell r="B1796" t="str">
            <v>EXECUÇÃO DE SARJETA DE CONCRETO USINADO, MOLDADA  IN LOCO  EM TRECHO RETO, 60 CM BASE X 10 CM ALTURA. AF_06/2016</v>
          </cell>
          <cell r="C1796" t="str">
            <v>M</v>
          </cell>
          <cell r="D1796">
            <v>51.74</v>
          </cell>
        </row>
        <row r="1797">
          <cell r="A1797">
            <v>94292</v>
          </cell>
          <cell r="B1797" t="str">
            <v>EXECUÇÃO DE SARJETA DE CONCRETO USINADO, MOLDADA  IN LOCO  EM TRECHO CURVO, 60 CM BASE X 10 CM ALTURA. AF_06/2016</v>
          </cell>
          <cell r="C1797" t="str">
            <v>M</v>
          </cell>
          <cell r="D1797">
            <v>62.01</v>
          </cell>
        </row>
        <row r="1798">
          <cell r="A1798">
            <v>94293</v>
          </cell>
          <cell r="B1798" t="str">
            <v>EXECUÇÃO DE SARJETÃO DE CONCRETO USINADO, MOLDADA  IN LOCO  EM TRECHO RETO, 100 CM BASE X 20 CM ALTURA. AF_06/2016</v>
          </cell>
          <cell r="C1798" t="str">
            <v>M</v>
          </cell>
          <cell r="D1798">
            <v>132.71</v>
          </cell>
        </row>
        <row r="1799">
          <cell r="A1799">
            <v>94294</v>
          </cell>
          <cell r="B1799" t="str">
            <v>EXECUÇÃO DE ESCORAS DE CONCRETO PARA CONTENÇÃO DE GUIAS PRÉ-FABRICADAS. AF_06/2016</v>
          </cell>
          <cell r="C1799" t="str">
            <v>M</v>
          </cell>
          <cell r="D1799">
            <v>7.15</v>
          </cell>
        </row>
        <row r="1800">
          <cell r="A1800">
            <v>102727</v>
          </cell>
          <cell r="B1800" t="str">
            <v>FABRICAÇÃO, MONTAGEM E DESMONTAGEM DE FÔRMA PARA BOCA PARA BUEIRO, EM CHAPA DE MADEIRA COMPENSADA RESINADA, E = 17 MM, 2 UTILIZAÇÕES. AF_07/2021</v>
          </cell>
          <cell r="C1800" t="str">
            <v>M2</v>
          </cell>
          <cell r="D1800">
            <v>94.22</v>
          </cell>
        </row>
        <row r="1801">
          <cell r="A1801">
            <v>102728</v>
          </cell>
          <cell r="B1801" t="str">
            <v>ARMAÇÃO DE MURO ALA E MURO TESTA UTILIZANDO AÇO CA-50 DE 6,3 MM - MONTAGEM. AF_07/2021</v>
          </cell>
          <cell r="C1801" t="str">
            <v>KG</v>
          </cell>
          <cell r="D1801">
            <v>19.27</v>
          </cell>
        </row>
        <row r="1802">
          <cell r="A1802">
            <v>102729</v>
          </cell>
          <cell r="B1802" t="str">
            <v>ARMAÇÃO DE MURO ALA E MURO TESTA UTILIZANDO AÇO CA-50 DE 8 MM - MONTAGEM. AF_07/2021</v>
          </cell>
          <cell r="C1802" t="str">
            <v>KG</v>
          </cell>
          <cell r="D1802">
            <v>18.41</v>
          </cell>
        </row>
        <row r="1803">
          <cell r="A1803">
            <v>102730</v>
          </cell>
          <cell r="B1803" t="str">
            <v>ARMAÇÃO DE MURO ALA E MURO TESTA UTILIZANDO AÇO CA-50 DE 10 MM - MONTAGEM. AF_07/2021</v>
          </cell>
          <cell r="C1803" t="str">
            <v>KG</v>
          </cell>
          <cell r="D1803">
            <v>16.62</v>
          </cell>
        </row>
        <row r="1804">
          <cell r="A1804">
            <v>102731</v>
          </cell>
          <cell r="B1804" t="str">
            <v>ARMAÇÃO DE MURO ALA E MURO TESTA UTILIZANDO AÇO CA-50 DE 12,5 MM - MONTAGEM. AF_07/2021</v>
          </cell>
          <cell r="C1804" t="str">
            <v>KG</v>
          </cell>
          <cell r="D1804">
            <v>14.11</v>
          </cell>
        </row>
        <row r="1805">
          <cell r="A1805">
            <v>102732</v>
          </cell>
          <cell r="B1805" t="str">
            <v>ARMAÇÃO DE MURO ALA E MURO TESTA UTILIZANDO AÇO CA-50 DE 16 MM - MONTAGEM. AF_07/2021</v>
          </cell>
          <cell r="C1805" t="str">
            <v>KG</v>
          </cell>
          <cell r="D1805">
            <v>13.54</v>
          </cell>
        </row>
        <row r="1806">
          <cell r="A1806">
            <v>102733</v>
          </cell>
          <cell r="B1806" t="str">
            <v>ARMAÇÃO DE MURO ALA E MURO TESTA UTILIZANDO AÇO CA-50 DE 20 MM - MONTAGEM. AF_07/2021</v>
          </cell>
          <cell r="C1806" t="str">
            <v>KG</v>
          </cell>
          <cell r="D1806">
            <v>15.31</v>
          </cell>
        </row>
        <row r="1807">
          <cell r="A1807">
            <v>102734</v>
          </cell>
          <cell r="B1807" t="str">
            <v>ARMAÇÃO DE SOLEIRA UTILIZANDO AÇO CA-50 DE 6,3 MM - MONTAGEM. AF_07/2021</v>
          </cell>
          <cell r="C1807" t="str">
            <v>KG</v>
          </cell>
          <cell r="D1807">
            <v>18.100000000000001</v>
          </cell>
        </row>
        <row r="1808">
          <cell r="A1808">
            <v>102735</v>
          </cell>
          <cell r="B1808" t="str">
            <v>ARMAÇÃO DE SOLEIRA UTILIZANDO AÇO CA-50 DE 8 MM - MONTAGEM. AF_07/2021</v>
          </cell>
          <cell r="C1808" t="str">
            <v>KG</v>
          </cell>
          <cell r="D1808">
            <v>17.489999999999998</v>
          </cell>
        </row>
        <row r="1809">
          <cell r="A1809">
            <v>102736</v>
          </cell>
          <cell r="B1809" t="str">
            <v>CONCRETAGEM DE BOCA PARA BUEIRO, FCK = 20 MPA, COM USO DE BOMBA - LANÇAMENTO, ADENSAMENTO E ACABAMENTO. AF_07/2021</v>
          </cell>
          <cell r="C1809" t="str">
            <v>M3</v>
          </cell>
          <cell r="D1809">
            <v>440.65</v>
          </cell>
        </row>
        <row r="1810">
          <cell r="A1810">
            <v>102737</v>
          </cell>
          <cell r="B1810" t="str">
            <v>BOCA PARA BUEIRO SIMPLES TUBULAR D = 40 CM EM CONCRETO, ALAS COM ESCONSIDADE DE 0°, INCLUINDO FÔRMAS E MATERIAIS. AF_07/2021</v>
          </cell>
          <cell r="C1810" t="str">
            <v>UN</v>
          </cell>
          <cell r="D1810">
            <v>1098.8900000000001</v>
          </cell>
        </row>
        <row r="1811">
          <cell r="A1811">
            <v>102738</v>
          </cell>
          <cell r="B1811" t="str">
            <v>BOCA PARA BUEIRO SIMPLES TUBULAR D = 60 CM EM CONCRETO, ALAS COM ESCONSIDADE DE 0°, INCLUINDO FÔRMAS E MATERIAIS. AF_07/2021</v>
          </cell>
          <cell r="C1811" t="str">
            <v>UN</v>
          </cell>
          <cell r="D1811">
            <v>2263.34</v>
          </cell>
        </row>
        <row r="1812">
          <cell r="A1812">
            <v>102739</v>
          </cell>
          <cell r="B1812" t="str">
            <v>BOCA PARA BUEIRO SIMPLES TUBULAR D = 80 CM EM CONCRETO, ALAS COM ESCONSIDADE DE 0°, INCLUINDO FÔRMAS E MATERIAIS. AF_07/2021</v>
          </cell>
          <cell r="C1812" t="str">
            <v>UN</v>
          </cell>
          <cell r="D1812">
            <v>3808.07</v>
          </cell>
        </row>
        <row r="1813">
          <cell r="A1813">
            <v>102740</v>
          </cell>
          <cell r="B1813" t="str">
            <v>BOCA PARA BUEIRO SIMPLES TUBULAR D = 100 CM EM CONCRETO, ALAS COM ESCONSIDADE DE 0°, INCLUINDO FÔRMAS E MATERIAIS. AF_07/2021</v>
          </cell>
          <cell r="C1813" t="str">
            <v>UN</v>
          </cell>
          <cell r="D1813">
            <v>5728.7</v>
          </cell>
        </row>
        <row r="1814">
          <cell r="A1814">
            <v>102741</v>
          </cell>
          <cell r="B1814" t="str">
            <v>BOCA PARA BUEIRO SIMPLES TUBULAR D = 120 CM EM CONCRETO, ALAS COM ESCONSIDADE DE 0°, INCLUINDO FÔRMAS E MATERIAIS. AF_07/2021</v>
          </cell>
          <cell r="C1814" t="str">
            <v>UN</v>
          </cell>
          <cell r="D1814">
            <v>8065.63</v>
          </cell>
        </row>
        <row r="1815">
          <cell r="A1815">
            <v>102742</v>
          </cell>
          <cell r="B1815" t="str">
            <v>BOCA PARA BUEIRO SIMPLES TUBULAR D = 150 CM EM CONCRETO, ALAS COM ESCONSIDADE DE 0°, INCLUINDO FÔRMAS E MATERIAIS. AF_07/2021</v>
          </cell>
          <cell r="C1815" t="str">
            <v>UN</v>
          </cell>
          <cell r="D1815">
            <v>14006.06</v>
          </cell>
        </row>
        <row r="1816">
          <cell r="A1816">
            <v>102743</v>
          </cell>
          <cell r="B1816" t="str">
            <v>BOCA PARA BUEIRO DUPLO TUBULAR D = 80 CM EM CONCRETO, ALAS COM ESCONSIDADE DE 0°, INCLUINDO FÔRMAS E MATERIAIS. AF_07/2021</v>
          </cell>
          <cell r="C1816" t="str">
            <v>UN</v>
          </cell>
          <cell r="D1816">
            <v>4593.57</v>
          </cell>
        </row>
        <row r="1817">
          <cell r="A1817">
            <v>102744</v>
          </cell>
          <cell r="B1817" t="str">
            <v>BOCA PARA BUEIRO DUPLO TUBULAR D = 100 CM EM CONCRETO, ALAS COM ESCONSIDADE DE 0°, INCLUINDO FÔRMAS E MATERIAIS. AF_07/2021</v>
          </cell>
          <cell r="C1817" t="str">
            <v>UN</v>
          </cell>
          <cell r="D1817">
            <v>6909.29</v>
          </cell>
        </row>
        <row r="1818">
          <cell r="A1818">
            <v>102745</v>
          </cell>
          <cell r="B1818" t="str">
            <v>BOCA PARA BUEIRO DUPLO TUBULAR D = 120 CM EM CONCRETO, ALAS COM ESCONSIDADE DE 0°, INCLUINDO FÔRMAS E MATERIAIS. AF_07/2021</v>
          </cell>
          <cell r="C1818" t="str">
            <v>UN</v>
          </cell>
          <cell r="D1818">
            <v>9744.39</v>
          </cell>
        </row>
        <row r="1819">
          <cell r="A1819">
            <v>102746</v>
          </cell>
          <cell r="B1819" t="str">
            <v>BOCA PARA BUEIRO DUPLO TUBULAR D = 150 CM EM CONCRETO, ALAS COM ESCONSIDADE DE 0°, INCLUINDO FÔRMAS E MATERIAIS. AF_07/2021</v>
          </cell>
          <cell r="C1819" t="str">
            <v>UN</v>
          </cell>
          <cell r="D1819">
            <v>16944.29</v>
          </cell>
        </row>
        <row r="1820">
          <cell r="A1820">
            <v>102747</v>
          </cell>
          <cell r="B1820" t="str">
            <v>BOCA PARA BUEIRO TRIPLO TUBULAR D = 100 CM EM CONCRETO, ALAS COM ESCONSIDADE DE 0°, INCLUINDO FÔRMAS E MATERIAIS. AF_07/2021</v>
          </cell>
          <cell r="C1820" t="str">
            <v>UN</v>
          </cell>
          <cell r="D1820">
            <v>8570.7199999999993</v>
          </cell>
        </row>
        <row r="1821">
          <cell r="A1821">
            <v>102748</v>
          </cell>
          <cell r="B1821" t="str">
            <v>BOCA PARA BUEIRO TRIPLO TUBULAR D = 120 CM EM CONCRETO, ALAS COM ESCONSIDADE DE 0°, INCLUINDO FÔRMAS E MATERIAIS. AF_07/2021</v>
          </cell>
          <cell r="C1821" t="str">
            <v>UN</v>
          </cell>
          <cell r="D1821">
            <v>12034.1</v>
          </cell>
        </row>
        <row r="1822">
          <cell r="A1822">
            <v>102749</v>
          </cell>
          <cell r="B1822" t="str">
            <v>BOCA PARA BUEIRO TRIPLO TUBULAR D = 150 CM EM CONCRETO, ALAS COM ESCONSIDADE DE 0°, INCLUINDO FÔRMAS E MATERIAIS. AF_07/2021</v>
          </cell>
          <cell r="C1822" t="str">
            <v>UN</v>
          </cell>
          <cell r="D1822">
            <v>20720.84</v>
          </cell>
        </row>
        <row r="1823">
          <cell r="A1823">
            <v>102750</v>
          </cell>
          <cell r="B1823" t="str">
            <v>BOCA PARA BUEIRO SIMPLES TUBULAR D = 60 CM EM CONCRETO, ALAS COM ESCONSIDADE DE 30°, INCLUINDO FÔRMAS E MATERIAIS. AF_07/2021</v>
          </cell>
          <cell r="C1823" t="str">
            <v>UN</v>
          </cell>
          <cell r="D1823">
            <v>2766.27</v>
          </cell>
        </row>
        <row r="1824">
          <cell r="A1824">
            <v>102751</v>
          </cell>
          <cell r="B1824" t="str">
            <v>BOCA PARA BUEIRO SIMPLES TUBULAR D = 80 CM EM CONCRETO, ALAS COM ESCONSIDADE DE 30°, INCLUINDO FÔRMAS E MATERIAIS. AF_07/2021</v>
          </cell>
          <cell r="C1824" t="str">
            <v>UN</v>
          </cell>
          <cell r="D1824">
            <v>4842.12</v>
          </cell>
        </row>
        <row r="1825">
          <cell r="A1825">
            <v>102752</v>
          </cell>
          <cell r="B1825" t="str">
            <v>BOCA PARA BUEIRO SIMPLES TUBULAR D = 100 CM EM CONCRETO, ALAS COM ESCONSIDADE DE 30°, INCLUINDO FÔRMAS E MATERIAIS. AF_07/2021</v>
          </cell>
          <cell r="C1825" t="str">
            <v>UN</v>
          </cell>
          <cell r="D1825">
            <v>7755.32</v>
          </cell>
        </row>
        <row r="1826">
          <cell r="A1826">
            <v>102753</v>
          </cell>
          <cell r="B1826" t="str">
            <v>BOCA PARA BUEIRO SIMPLES TUBULAR D = 120 CM EM CONCRETO, ALAS COM ESCONSIDADE DE 30°, INCLUINDO FÔRMAS E MATERIAIS. AF_07/2021</v>
          </cell>
          <cell r="C1826" t="str">
            <v>UN</v>
          </cell>
          <cell r="D1826">
            <v>11533.5</v>
          </cell>
        </row>
        <row r="1827">
          <cell r="A1827">
            <v>102754</v>
          </cell>
          <cell r="B1827" t="str">
            <v>BOCA PARA BUEIRO SIMPLES TUBULAR D = 150 CM EM CONCRETO, ALAS COM ESCONSIDADE DE 30°, INCLUINDO FÔRMAS E MATERIAIS. AF_07/2021</v>
          </cell>
          <cell r="C1827" t="str">
            <v>UN</v>
          </cell>
          <cell r="D1827">
            <v>21988.16</v>
          </cell>
        </row>
        <row r="1828">
          <cell r="A1828">
            <v>102755</v>
          </cell>
          <cell r="B1828" t="str">
            <v>BOCA PARA BUEIRO DUPLO TUBULAR D = 100 CM EM CONCRETO, ALAS COM ESCONSIDADE DE 30°, INCLUINDO FÔRMAS E MATERIAIS. AF_07/2021</v>
          </cell>
          <cell r="C1828" t="str">
            <v>UN</v>
          </cell>
          <cell r="D1828">
            <v>10836.16</v>
          </cell>
        </row>
        <row r="1829">
          <cell r="A1829">
            <v>102756</v>
          </cell>
          <cell r="B1829" t="str">
            <v>BOCA PARA BUEIRO DUPLO TUBULAR D = 120 CM EM CONCRETO, ALAS COM ESCONSIDADE DE 30°, INCLUINDO FÔRMAS E MATERIAIS. AF_07/2021</v>
          </cell>
          <cell r="C1829" t="str">
            <v>UN</v>
          </cell>
          <cell r="D1829">
            <v>16168.73</v>
          </cell>
        </row>
        <row r="1830">
          <cell r="A1830">
            <v>102757</v>
          </cell>
          <cell r="B1830" t="str">
            <v>BOCA PARA BUEIRO DUPLO TUBULAR D = 150 CM EM CONCRETO, ALAS COM ESCONSIDADE DE 30°, INCLUINDO FÔRMAS E MATERIAIS. AF_07/2021</v>
          </cell>
          <cell r="C1830" t="str">
            <v>UN</v>
          </cell>
          <cell r="D1830">
            <v>30162.91</v>
          </cell>
        </row>
        <row r="1831">
          <cell r="A1831">
            <v>102758</v>
          </cell>
          <cell r="B1831" t="str">
            <v>BOCA PARA BUEIRO TRIPLO TUBULAR D = 100 CM EM CONCRETO, ALAS COM ESCONSIDADE DE 30°, INCLUINDO FÔRMAS E MATERIAIS. AF_07/2021</v>
          </cell>
          <cell r="C1831" t="str">
            <v>UN</v>
          </cell>
          <cell r="D1831">
            <v>13933.07</v>
          </cell>
        </row>
        <row r="1832">
          <cell r="A1832">
            <v>102759</v>
          </cell>
          <cell r="B1832" t="str">
            <v>BOCA PARA BUEIRO TRIPLO TUBULAR D = 120 CM EM CONCRETO, ALAS COM ESCONSIDADE DE 30°, INCLUINDO FÔRMAS E MATERIAIS. AF_07/2021</v>
          </cell>
          <cell r="C1832" t="str">
            <v>UN</v>
          </cell>
          <cell r="D1832">
            <v>20828.45</v>
          </cell>
        </row>
        <row r="1833">
          <cell r="A1833">
            <v>102760</v>
          </cell>
          <cell r="B1833" t="str">
            <v>BOCA PARA BUEIRO TRIPLO TUBULAR D = 150 CM EM CONCRETO, ALAS COM ESCONSIDADE DE 30°, INCLUINDO FÔRMAS E MATERIAIS. AF_07/2021</v>
          </cell>
          <cell r="C1833" t="str">
            <v>UN</v>
          </cell>
          <cell r="D1833">
            <v>38496.589999999997</v>
          </cell>
        </row>
        <row r="1834">
          <cell r="A1834">
            <v>102761</v>
          </cell>
          <cell r="B1834" t="str">
            <v>BOCA PARA BUEIRO SIMPLES CELULAR 150 X 150 CM EM CONCRETO, ALAS COM ESCONSIDADE DE 30°, INCLUINDO FÔRMAS E MATERIAIS. AF_07/2021</v>
          </cell>
          <cell r="C1834" t="str">
            <v>UN</v>
          </cell>
          <cell r="D1834">
            <v>13134.26</v>
          </cell>
        </row>
        <row r="1835">
          <cell r="A1835">
            <v>102762</v>
          </cell>
          <cell r="B1835" t="str">
            <v>BOCA PARA BUEIRO SIMPLES CELULAR 200 X 200 CM EM CONCRETO, ALAS COM ESCONSIDADE DE 30°, INCLUINDO FÔRMAS E MATERIAIS. AF_07/2021</v>
          </cell>
          <cell r="C1835" t="str">
            <v>UN</v>
          </cell>
          <cell r="D1835">
            <v>20362.63</v>
          </cell>
        </row>
        <row r="1836">
          <cell r="A1836">
            <v>102763</v>
          </cell>
          <cell r="B1836" t="str">
            <v>BOCA PARA BUEIRO SIMPLES CELULAR 250 X 250 CM EM CONCRETO, ALAS COM ESCONSIDADE DE 30°, INCLUINDO FÔRMAS E MATERIAIS. AF_07/2021</v>
          </cell>
          <cell r="C1836" t="str">
            <v>UN</v>
          </cell>
          <cell r="D1836">
            <v>28500.01</v>
          </cell>
        </row>
        <row r="1837">
          <cell r="A1837">
            <v>102764</v>
          </cell>
          <cell r="B1837" t="str">
            <v>BOCA PARA BUEIRO SIMPLES CELULAR 300 X 300 CM EM CONCRETO, ALAS COM ESCONSIDADE DE 30°, INCLUINDO FÔRMAS E MATERIAIS. AF_07/2021</v>
          </cell>
          <cell r="C1837" t="str">
            <v>UN</v>
          </cell>
          <cell r="D1837">
            <v>40473.919999999998</v>
          </cell>
        </row>
        <row r="1838">
          <cell r="A1838">
            <v>102765</v>
          </cell>
          <cell r="B1838" t="str">
            <v>BOCA PARA BUEIRO DUPLO CELULAR 150 X 150 CM EM CONCRETO, ALAS COM ESCONSIDADE DE 30°, INCLUINDO FÔRMAS E MATERIAIS. AF_07/2021</v>
          </cell>
          <cell r="C1838" t="str">
            <v>UN</v>
          </cell>
          <cell r="D1838">
            <v>16198.01</v>
          </cell>
        </row>
        <row r="1839">
          <cell r="A1839">
            <v>102766</v>
          </cell>
          <cell r="B1839" t="str">
            <v>BOCA PARA BUEIRO DUPLO CELULAR 200 X 200 CM EM CONCRETO, ALAS COM ESCONSIDADE DE 30°, INCLUINDO FÔRMAS E MATERIAIS. AF_07/2021</v>
          </cell>
          <cell r="C1839" t="str">
            <v>UN</v>
          </cell>
          <cell r="D1839">
            <v>24520.73</v>
          </cell>
        </row>
        <row r="1840">
          <cell r="A1840">
            <v>102767</v>
          </cell>
          <cell r="B1840" t="str">
            <v>BOCA PARA BUEIRO DUPLO CELULAR 250 X 250 CM EM CONCRETO, ALAS COM ESCONSIDADE DE 30°, INCLUINDO FÔRMAS E MATERIAIS. AF_07/2021</v>
          </cell>
          <cell r="C1840" t="str">
            <v>UN</v>
          </cell>
          <cell r="D1840">
            <v>34700.57</v>
          </cell>
        </row>
        <row r="1841">
          <cell r="A1841">
            <v>102768</v>
          </cell>
          <cell r="B1841" t="str">
            <v>BOCA PARA BUEIRO DUPLO CELULAR 300 X 300 CM EM CONCRETO, ALAS COM ESCONSIDADE DE 30°, INCLUINDO FÔRMAS E MATERIAIS. AF_07/2021</v>
          </cell>
          <cell r="C1841" t="str">
            <v>UN</v>
          </cell>
          <cell r="D1841">
            <v>48902.84</v>
          </cell>
        </row>
        <row r="1842">
          <cell r="A1842">
            <v>102769</v>
          </cell>
          <cell r="B1842" t="str">
            <v>BOCA PARA BUEIRO TRIPLO CELULAR 150 X 150 CM EM CONCRETO, ALAS COM ESCONSIDADE DE 30°, INCLUINDO FÔRMAS E MATERIAIS. AF_07/2021</v>
          </cell>
          <cell r="C1842" t="str">
            <v>UN</v>
          </cell>
          <cell r="D1842">
            <v>18625.560000000001</v>
          </cell>
        </row>
        <row r="1843">
          <cell r="A1843">
            <v>102770</v>
          </cell>
          <cell r="B1843" t="str">
            <v>BOCA PARA BUEIRO TRIPLO CELULAR 200 X 200 CM EM CONCRETO, ALAS COM ESCONSIDADE DE 30°, INCLUINDO FÔRMAS E MATERIAIS. AF_07/2021</v>
          </cell>
          <cell r="C1843" t="str">
            <v>UN</v>
          </cell>
          <cell r="D1843">
            <v>28753.62</v>
          </cell>
        </row>
        <row r="1844">
          <cell r="A1844">
            <v>102771</v>
          </cell>
          <cell r="B1844" t="str">
            <v>BOCA PARA BUEIRO TRIPLO CELULAR 250 X 250 CM EM CONCRETO, ALAS COM ESCONSIDADE DE 30°, INCLUINDO FÔRMAS E MATERIAIS. AF_07/2021</v>
          </cell>
          <cell r="C1844" t="str">
            <v>UN</v>
          </cell>
          <cell r="D1844">
            <v>40661.24</v>
          </cell>
        </row>
        <row r="1845">
          <cell r="A1845">
            <v>102772</v>
          </cell>
          <cell r="B1845" t="str">
            <v>BOCA PARA BUEIRO TRIPLO CELULAR 300 X 300 CM EM CONCRETO, ALAS COM ESCONSIDADE DE 30°, INCLUINDO FÔRMAS E MATERIAIS. AF_07/2021</v>
          </cell>
          <cell r="C1845" t="str">
            <v>UN</v>
          </cell>
          <cell r="D1845">
            <v>58006.81</v>
          </cell>
        </row>
        <row r="1846">
          <cell r="A1846">
            <v>102773</v>
          </cell>
          <cell r="B1846" t="str">
            <v>BOCA PARA BUEIRO SIMPLES TUBULAR D = 40 CM EM GABIÃO, ALAS COM ESCONSIDADE DE 45°, INCLUINDO FÔRMAS E MATERIAIS. AF_07/2021</v>
          </cell>
          <cell r="C1846" t="str">
            <v>UN</v>
          </cell>
          <cell r="D1846">
            <v>7322.48</v>
          </cell>
        </row>
        <row r="1847">
          <cell r="A1847">
            <v>102774</v>
          </cell>
          <cell r="B1847" t="str">
            <v>BOCA PARA BUEIRO SIMPLES TUBULAR D = 60 CM EM GABIÃO, ALAS COM ESCONSIDADE DE 45°, INCLUINDO FÔRMAS E MATERIAIS. AF_07/2021</v>
          </cell>
          <cell r="C1847" t="str">
            <v>UN</v>
          </cell>
          <cell r="D1847">
            <v>7322.48</v>
          </cell>
        </row>
        <row r="1848">
          <cell r="A1848">
            <v>102775</v>
          </cell>
          <cell r="B1848" t="str">
            <v>BOCA PARA BUEIRO SIMPLES TUBULAR D = 80 CM EM GABIÃO, ALAS COM ESCONSIDADE DE 45°, INCLUINDO FÔRMAS E MATERIAIS. AF_07/2021</v>
          </cell>
          <cell r="C1848" t="str">
            <v>UN</v>
          </cell>
          <cell r="D1848">
            <v>10942.04</v>
          </cell>
        </row>
        <row r="1849">
          <cell r="A1849">
            <v>102776</v>
          </cell>
          <cell r="B1849" t="str">
            <v>BOCA PARA BUEIRO SIMPLES TUBULAR D = 100 CM EM GABIÃO, ALAS COM ESCONSIDADE DE 45°, INCLUINDO FÔRMAS E MATERIAIS. AF_07/2021</v>
          </cell>
          <cell r="C1849" t="str">
            <v>UN</v>
          </cell>
          <cell r="D1849">
            <v>10942.04</v>
          </cell>
        </row>
        <row r="1850">
          <cell r="A1850">
            <v>102777</v>
          </cell>
          <cell r="B1850" t="str">
            <v>BOCA PARA BUEIRO SIMPLES TUBULAR D = 120 CM EM GABIÃO, ALAS COM ESCONSIDADE DE 45°, INCLUINDO FÔRMAS E MATERIAIS. AF_07/2021</v>
          </cell>
          <cell r="C1850" t="str">
            <v>UN</v>
          </cell>
          <cell r="D1850">
            <v>16569.03</v>
          </cell>
        </row>
        <row r="1851">
          <cell r="A1851">
            <v>102778</v>
          </cell>
          <cell r="B1851" t="str">
            <v>BOCA PARA BUEIRO SIMPLES TUBULAR D = 150 CM EM GABIÃO, ALAS COM ESCONSIDADE DE 45°, INCLUINDO FÔRMAS E MATERIAIS. AF_07/2021</v>
          </cell>
          <cell r="C1851" t="str">
            <v>UN</v>
          </cell>
          <cell r="D1851">
            <v>24689.06</v>
          </cell>
        </row>
        <row r="1852">
          <cell r="A1852">
            <v>102779</v>
          </cell>
          <cell r="B1852" t="str">
            <v>BOCA PARA BUEIRO DUPLO TUBULAR D = 40 CM EM GABIÃO, ALAS COM ESCONSIDADE DE 45°, INCLUINDO FÔRMAS E MATERIAIS. AF_07/2021</v>
          </cell>
          <cell r="C1852" t="str">
            <v>UN</v>
          </cell>
          <cell r="D1852">
            <v>7322.48</v>
          </cell>
        </row>
        <row r="1853">
          <cell r="A1853">
            <v>102780</v>
          </cell>
          <cell r="B1853" t="str">
            <v>BOCA PARA BUEIRO DUPLO TUBULAR D = 60 CM EM GABIÃO, ALAS COM ESCONSIDADE DE 45°, INCLUINDO FÔRMAS E MATERIAIS. AF_07/2021</v>
          </cell>
          <cell r="C1853" t="str">
            <v>UN</v>
          </cell>
          <cell r="D1853">
            <v>8425.02</v>
          </cell>
        </row>
        <row r="1854">
          <cell r="A1854">
            <v>102781</v>
          </cell>
          <cell r="B1854" t="str">
            <v>BOCA PARA BUEIRO DUPLO TUBULAR D = 80 CM EM GABIÃO, ALAS COM ESCONSIDADE DE 45°, INCLUINDO FÔRMAS E MATERIAIS. AF_07/2021</v>
          </cell>
          <cell r="C1854" t="str">
            <v>UN</v>
          </cell>
          <cell r="D1854">
            <v>12497.02</v>
          </cell>
        </row>
        <row r="1855">
          <cell r="A1855">
            <v>102782</v>
          </cell>
          <cell r="B1855" t="str">
            <v>BOCA PARA BUEIRO DUPLO TUBULAR D = 100 CM EM GABIÃO, ALAS COM ESCONSIDADE DE 45°, INCLUINDO FÔRMAS E MATERIAIS. AF_07/2021</v>
          </cell>
          <cell r="C1855" t="str">
            <v>UN</v>
          </cell>
          <cell r="D1855">
            <v>13906.69</v>
          </cell>
        </row>
        <row r="1856">
          <cell r="A1856">
            <v>102783</v>
          </cell>
          <cell r="B1856" t="str">
            <v>BOCA PARA BUEIRO DUPLO TUBULAR D = 120 CM EM GABIÃO, ALAS COM ESCONSIDADE DE 45°, INCLUINDO FÔRMAS E MATERIAIS. AF_07/2021</v>
          </cell>
          <cell r="C1856" t="str">
            <v>UN</v>
          </cell>
          <cell r="D1856">
            <v>18431.14</v>
          </cell>
        </row>
        <row r="1857">
          <cell r="A1857">
            <v>102784</v>
          </cell>
          <cell r="B1857" t="str">
            <v>BOCA PARA BUEIRO DUPLO TUBULAR D = 150 CM EM GABIÃO, ALAS COM ESCONSIDADE DE 45°, INCLUINDO FÔRMAS E MATERIAIS. AF_07/2021</v>
          </cell>
          <cell r="C1857" t="str">
            <v>UN</v>
          </cell>
          <cell r="D1857">
            <v>28749.07</v>
          </cell>
        </row>
        <row r="1858">
          <cell r="A1858">
            <v>102785</v>
          </cell>
          <cell r="B1858" t="str">
            <v>BOCA PARA BUEIRO TRIPLO TUBULAR D = 40 CM EM GABIÃO, ALAS COM ESCONSIDADE DE 45°, INCLUINDO FÔRMAS E MATERIAIS. AF_07/2021</v>
          </cell>
          <cell r="C1858" t="str">
            <v>UN</v>
          </cell>
          <cell r="D1858">
            <v>8425.02</v>
          </cell>
        </row>
        <row r="1859">
          <cell r="A1859">
            <v>102786</v>
          </cell>
          <cell r="B1859" t="str">
            <v>BOCA PARA BUEIRO TRIPLO TUBULAR D = 60 CM EM GABIÃO, ALAS COM ESCONSIDADE DE 45°, INCLUINDO FÔRMAS E MATERIAIS. AF_07/2021</v>
          </cell>
          <cell r="C1859" t="str">
            <v>UN</v>
          </cell>
          <cell r="D1859">
            <v>9382.24</v>
          </cell>
        </row>
        <row r="1860">
          <cell r="A1860">
            <v>102787</v>
          </cell>
          <cell r="B1860" t="str">
            <v>BOCA PARA BUEIRO TRIPLO TUBULAR D = 80 CM EM GABIÃO, ALAS COM ESCONSIDADE DE 45°, INCLUINDO FÔRMAS E MATERIAIS. AF_07/2021</v>
          </cell>
          <cell r="C1860" t="str">
            <v>UN</v>
          </cell>
          <cell r="D1860">
            <v>13906.69</v>
          </cell>
        </row>
        <row r="1861">
          <cell r="A1861">
            <v>102788</v>
          </cell>
          <cell r="B1861" t="str">
            <v>BOCA PARA BUEIRO TRIPLO TUBULAR D = 100 CM EM GABIÃO, ALAS COM ESCONSIDADE DE 45°, INCLUINDO FÔRMAS E MATERIAIS. AF_07/2021</v>
          </cell>
          <cell r="C1861" t="str">
            <v>UN</v>
          </cell>
          <cell r="D1861">
            <v>15289.1</v>
          </cell>
        </row>
        <row r="1862">
          <cell r="A1862">
            <v>102789</v>
          </cell>
          <cell r="B1862" t="str">
            <v>BOCA PARA BUEIRO TRIPLO TUBULAR D = 120 CM EM GABIÃO, ALAS COM ESCONSIDADE DE 45°, INCLUINDO FÔRMAS E MATERIAIS. AF_07/2021</v>
          </cell>
          <cell r="C1862" t="str">
            <v>UN</v>
          </cell>
          <cell r="D1862">
            <v>20129.759999999998</v>
          </cell>
        </row>
        <row r="1863">
          <cell r="A1863">
            <v>102790</v>
          </cell>
          <cell r="B1863" t="str">
            <v>BOCA PARA BUEIRO TRIPLO TUBULAR D = 150 CM EM GABIÃO, ALAS COM ESCONSIDADE DE 45°, INCLUINDO FÔRMAS E MATERIAIS. AF_07/2021</v>
          </cell>
          <cell r="C1863" t="str">
            <v>UN</v>
          </cell>
          <cell r="D1863">
            <v>33263.21</v>
          </cell>
        </row>
        <row r="1864">
          <cell r="A1864">
            <v>102791</v>
          </cell>
          <cell r="B1864" t="str">
            <v>BOCA PARA BUEIRO SIMPLES CELULAR 150 X 150 CM EM GABIÃO, ALAS COM ESCONSIDADE DE 45°, INCLUINDO FÔRMAS E MATERIAIS. AF_07/2021</v>
          </cell>
          <cell r="C1864" t="str">
            <v>UN</v>
          </cell>
          <cell r="D1864">
            <v>26742.16</v>
          </cell>
        </row>
        <row r="1865">
          <cell r="A1865">
            <v>102792</v>
          </cell>
          <cell r="B1865" t="str">
            <v>BOCA PARA BUEIRO SIMPLES CELULAR 200 X 200 CM EM GABIÃO, ALAS COM ESCONSIDADE DE 45°, INCLUINDO FÔRMAS E MATERIAIS. AF_07/2021</v>
          </cell>
          <cell r="C1865" t="str">
            <v>UN</v>
          </cell>
          <cell r="D1865">
            <v>43520.31</v>
          </cell>
        </row>
        <row r="1866">
          <cell r="A1866">
            <v>102793</v>
          </cell>
          <cell r="B1866" t="str">
            <v>BOCA PARA BUEIRO SIMPLES CELULAR 250 X 250 CM EM GABIÃO, ALAS COM ESCONSIDADE DE 45°, INCLUINDO FÔRMAS E MATERIAIS. AF_07/2021</v>
          </cell>
          <cell r="C1866" t="str">
            <v>UN</v>
          </cell>
          <cell r="D1866">
            <v>58611.51</v>
          </cell>
        </row>
        <row r="1867">
          <cell r="A1867">
            <v>102794</v>
          </cell>
          <cell r="B1867" t="str">
            <v>BOCA PARA BUEIRO SIMPLES CELULAR 300 X 300 CM EM GABIÃO, ALAS COM ESCONSIDADE DE 45°, INCLUINDO FÔRMAS E MATERIAIS. AF_07/2021</v>
          </cell>
          <cell r="C1867" t="str">
            <v>UN</v>
          </cell>
          <cell r="D1867">
            <v>84012.91</v>
          </cell>
        </row>
        <row r="1868">
          <cell r="A1868">
            <v>102795</v>
          </cell>
          <cell r="B1868" t="str">
            <v>BOCA PARA BUEIRO DUPLO CELULAR 150 X 150 CM EM GABIÃO, ALAS COM ESCONSIDADE DE 45°, INCLUINDO FÔRMAS E MATERIAIS. AF_07/2021</v>
          </cell>
          <cell r="C1868" t="str">
            <v>UN</v>
          </cell>
          <cell r="D1868">
            <v>28523.46</v>
          </cell>
        </row>
        <row r="1869">
          <cell r="A1869">
            <v>102796</v>
          </cell>
          <cell r="B1869" t="str">
            <v>BOCA PARA BUEIRO DUPLO CELULAR 200 X 200 CM EM GABIÃO, ALAS COM ESCONSIDADE DE 45°, INCLUINDO FÔRMAS E MATERIAIS. AF_07/2021</v>
          </cell>
          <cell r="C1869" t="str">
            <v>UN</v>
          </cell>
          <cell r="D1869">
            <v>46029.86</v>
          </cell>
        </row>
        <row r="1870">
          <cell r="A1870">
            <v>102797</v>
          </cell>
          <cell r="B1870" t="str">
            <v>BOCA PARA BUEIRO DUPLO CELULAR 250 X 250 CM EM GABIÃO, ALAS COM ESCONSIDADE DE 45°, INCLUINDO FÔRMAS E MATERIAIS. AF_07/2021</v>
          </cell>
          <cell r="C1870" t="str">
            <v>UN</v>
          </cell>
          <cell r="D1870">
            <v>65260.43</v>
          </cell>
        </row>
        <row r="1871">
          <cell r="A1871">
            <v>102798</v>
          </cell>
          <cell r="B1871" t="str">
            <v>BOCA PARA BUEIRO DUPLO CELULAR 300 X 300 CM EM GABIÃO, ALAS COM ESCONSIDADE DE 45°, INCLUINDO FÔRMAS E MATERIAIS. AF_07/2021</v>
          </cell>
          <cell r="C1871" t="str">
            <v>UN</v>
          </cell>
          <cell r="D1871">
            <v>79908.81</v>
          </cell>
        </row>
        <row r="1872">
          <cell r="A1872">
            <v>102799</v>
          </cell>
          <cell r="B1872" t="str">
            <v>BOCA PARA BUEIRO TRIPLO CELULAR 150 X 150 CM EM GABIÃO, ALAS COM ESCONSIDADE DE 45°, INCLUINDO FÔRMAS E MATERIAIS. AF_07/2021</v>
          </cell>
          <cell r="C1872" t="str">
            <v>UN</v>
          </cell>
          <cell r="D1872">
            <v>29126.720000000001</v>
          </cell>
        </row>
        <row r="1873">
          <cell r="A1873">
            <v>102800</v>
          </cell>
          <cell r="B1873" t="str">
            <v>BOCA PARA BUEIRO TRIPLO CELULAR 200 X 200 CM EM GABIÃO, ALAS COM ESCONSIDADE DE 45°, INCLUINDO FÔRMAS E MATERIAIS. AF_07/2021</v>
          </cell>
          <cell r="C1873" t="str">
            <v>UN</v>
          </cell>
          <cell r="D1873">
            <v>50518.18</v>
          </cell>
        </row>
        <row r="1874">
          <cell r="A1874">
            <v>102801</v>
          </cell>
          <cell r="B1874" t="str">
            <v>BOCA PARA BUEIRO TRIPLO CELULAR 250 X 250 CM EM GABIÃO, ALAS COM ESCONSIDADE DE 45°, INCLUINDO FÔRMAS E MATERIAIS. AF_07/2021</v>
          </cell>
          <cell r="C1874" t="str">
            <v>UN</v>
          </cell>
          <cell r="D1874">
            <v>70742.3</v>
          </cell>
        </row>
        <row r="1875">
          <cell r="A1875">
            <v>102802</v>
          </cell>
          <cell r="B1875" t="str">
            <v>BOCA PARA BUEIRO TRIPLO CELULAR 300 X 300 CM EM GABIÃO, ALAS COM ESCONSIDADE DE 45°, INCLUINDO FÔRMAS E MATERIAIS. AF_07/2021</v>
          </cell>
          <cell r="C1875" t="str">
            <v>UN</v>
          </cell>
          <cell r="D1875">
            <v>84849.77</v>
          </cell>
        </row>
        <row r="1876">
          <cell r="A1876">
            <v>101570</v>
          </cell>
          <cell r="B1876" t="str">
            <v>ESCORAMENTO DE VALA, TIPO PONTALETEAMENTO, COM PROFUNDIDADE DE 0 A 1,5 M, LARGURA MENOR QUE 1,5 M. AF_08/2020</v>
          </cell>
          <cell r="C1876" t="str">
            <v>M2</v>
          </cell>
          <cell r="D1876">
            <v>21.88</v>
          </cell>
        </row>
        <row r="1877">
          <cell r="A1877">
            <v>101571</v>
          </cell>
          <cell r="B1877" t="str">
            <v>ESCORAMENTO DE VALA, TIPO PONTALETEAMENTO, COM PROFUNDIDADE DE 0 A 1,5 M, LARGURA MAIOR OU IGUAL A 1,5 M E MENOR QUE 2,5 M. AF_08/2020</v>
          </cell>
          <cell r="C1877" t="str">
            <v>M2</v>
          </cell>
          <cell r="D1877">
            <v>29.55</v>
          </cell>
        </row>
        <row r="1878">
          <cell r="A1878">
            <v>101572</v>
          </cell>
          <cell r="B1878" t="str">
            <v>ESCORAMENTO DE VALA, TIPO PONTALETEAMENTO, COM PROFUNDIDADE DE 1,5 A 3,0 M, LARGURA MENOR QUE 1,5 M. AF_08/2020</v>
          </cell>
          <cell r="C1878" t="str">
            <v>M2</v>
          </cell>
          <cell r="D1878">
            <v>17.22</v>
          </cell>
        </row>
        <row r="1879">
          <cell r="A1879">
            <v>101573</v>
          </cell>
          <cell r="B1879" t="str">
            <v>ESCORAMENTO DE VALA, TIPO PONTALETEAMENTO, COM PROFUNDIDADE DE 1,5 A 3,0 M, LARGURA MAIOR OU IGUAL A 1,5 M E MENOR QUE 2,5 M. AF_08/2020</v>
          </cell>
          <cell r="C1879" t="str">
            <v>M2</v>
          </cell>
          <cell r="D1879">
            <v>24.9</v>
          </cell>
        </row>
        <row r="1880">
          <cell r="A1880">
            <v>101574</v>
          </cell>
          <cell r="B1880" t="str">
            <v>ESCORAMENTO DE VALA, TIPO PONTALETEAMENTO, COM PROFUNDIDADE DE 3,0 A 4,5 M, LARGURA MENOR QUE 1,5 M. AF_08/2020</v>
          </cell>
          <cell r="C1880" t="str">
            <v>M2</v>
          </cell>
          <cell r="D1880">
            <v>13.29</v>
          </cell>
        </row>
        <row r="1881">
          <cell r="A1881">
            <v>101575</v>
          </cell>
          <cell r="B1881" t="str">
            <v>ESCORAMENTO DE VALA, TIPO PONTALETEAMENTO, COM PROFUNDIDADE DE 3,0 A 4,5 M, LARGURA MAIOR OU IGUAL A 1,5 M E MENOR QUE 2,5 M. AF_08/2020</v>
          </cell>
          <cell r="C1881" t="str">
            <v>M2</v>
          </cell>
          <cell r="D1881">
            <v>21.1</v>
          </cell>
        </row>
        <row r="1882">
          <cell r="A1882">
            <v>101576</v>
          </cell>
          <cell r="B1882" t="str">
            <v>ESCORAMENTO DE VALA, TIPO DESCONTÍNUO, COM PROFUNDIDADE DE 0 A 1,5 M, LARGURA MENOR QUE 1,5 M. AF_08/2020</v>
          </cell>
          <cell r="C1882" t="str">
            <v>M2</v>
          </cell>
          <cell r="D1882">
            <v>39.700000000000003</v>
          </cell>
        </row>
        <row r="1883">
          <cell r="A1883">
            <v>101577</v>
          </cell>
          <cell r="B1883" t="str">
            <v>ESCORAMENTO DE VALA, TIPO DESCONTÍNUO, COM PROFUNDIDADE DE 0 A 1,5 M, LARGURA MAIOR OU IGUAL A 1,5 M E MENOR QUE 2,5 M. AF_08/2020</v>
          </cell>
          <cell r="C1883" t="str">
            <v>M2</v>
          </cell>
          <cell r="D1883">
            <v>49.54</v>
          </cell>
        </row>
        <row r="1884">
          <cell r="A1884">
            <v>101578</v>
          </cell>
          <cell r="B1884" t="str">
            <v>ESCORAMENTO DE VALA, TIPO DESCONTÍNUO, COM PROFUNDIDADE DE 1,5 M A 3,0 M, LARGURA MENOR QUE 1,5 M. AF_08/2020</v>
          </cell>
          <cell r="C1884" t="str">
            <v>M2</v>
          </cell>
          <cell r="D1884">
            <v>32.93</v>
          </cell>
        </row>
        <row r="1885">
          <cell r="A1885">
            <v>101579</v>
          </cell>
          <cell r="B1885" t="str">
            <v>ESCORAMENTO DE VALA, TIPO DESCONTÍNUO, COM PROFUNDIDADE DE 1,5 A 3,0 M, LARGURA MAIOR OU IGUAL A 1,5 M E MENOR QUE 2,5 M. AF_08/2020</v>
          </cell>
          <cell r="C1885" t="str">
            <v>M2</v>
          </cell>
          <cell r="D1885">
            <v>42.77</v>
          </cell>
        </row>
        <row r="1886">
          <cell r="A1886">
            <v>101580</v>
          </cell>
          <cell r="B1886" t="str">
            <v>ESCORAMENTO DE VALA, TIPO DESCONTÍNUO, COM PROFUNDIDADE DE 3,0 A 4,5 M, LARGURA MENOR QUE 1,5 M. AF_08/2020</v>
          </cell>
          <cell r="C1886" t="str">
            <v>M2</v>
          </cell>
          <cell r="D1886">
            <v>29.43</v>
          </cell>
        </row>
        <row r="1887">
          <cell r="A1887">
            <v>101581</v>
          </cell>
          <cell r="B1887" t="str">
            <v>ESCORAMENTO DE VALA, TIPO DESCONTÍNUO, COM PROFUNDIDADE DE 3,0 A 4,5 M, LARGURA MAIOR OU IGUAL A 1,5 E MENOR QUE 2,5 M. AF_08/2020</v>
          </cell>
          <cell r="C1887" t="str">
            <v>M2</v>
          </cell>
          <cell r="D1887">
            <v>39.409999999999997</v>
          </cell>
        </row>
        <row r="1888">
          <cell r="A1888">
            <v>101582</v>
          </cell>
          <cell r="B1888" t="str">
            <v>ESCORAMENTO DE VALA, TIPO CONTÍNUO, COM PROFUNDIDADE DE 0 A 1,5 M, LARGURA MENOR QUE 1,5 M. AF_08/2020</v>
          </cell>
          <cell r="C1888" t="str">
            <v>M2</v>
          </cell>
          <cell r="D1888">
            <v>65.27</v>
          </cell>
        </row>
        <row r="1889">
          <cell r="A1889">
            <v>101583</v>
          </cell>
          <cell r="B1889" t="str">
            <v>ESCORAMENTO DE VALA, TIPO CONTÍNUO, COM PROFUNDIDADE DE 0 A 1,5 M, LARGURA MAIOR OU IGUAL A 1,5 M E MENOR QUE 2,5 M. AF_08/2020</v>
          </cell>
          <cell r="C1889" t="str">
            <v>M2</v>
          </cell>
          <cell r="D1889">
            <v>80.599999999999994</v>
          </cell>
        </row>
        <row r="1890">
          <cell r="A1890">
            <v>101584</v>
          </cell>
          <cell r="B1890" t="str">
            <v>ESCORAMENTO DE VALA, TIPO CONTÍNUO, COM PROFUNDIDADE DE 1,5 M A 3,0 M, LARGURA MENOR QUE 1,5 M. AF_08/2020</v>
          </cell>
          <cell r="C1890" t="str">
            <v>M2</v>
          </cell>
          <cell r="D1890">
            <v>53.86</v>
          </cell>
        </row>
        <row r="1891">
          <cell r="A1891">
            <v>101585</v>
          </cell>
          <cell r="B1891" t="str">
            <v>ESCORAMENTO DE VALA, TIPO CONTÍNUO, COM PROFUNDIDADE DE 1,5 A 3,0 M, LARGURA MAIOR OU IGUAL A 1,5 M E MENOR QUE 2,5 M. AF_08/2020</v>
          </cell>
          <cell r="C1891" t="str">
            <v>M2</v>
          </cell>
          <cell r="D1891">
            <v>69.180000000000007</v>
          </cell>
        </row>
        <row r="1892">
          <cell r="A1892">
            <v>101586</v>
          </cell>
          <cell r="B1892" t="str">
            <v>ESCORAMENTO DE VALA, TIPO CONTÍNUO, COM PROFUNDIDADE DE 3,0 A 4,5 M, LARGURA MENOR QUE 1,5 M. AF_08/2020</v>
          </cell>
          <cell r="C1892" t="str">
            <v>M2</v>
          </cell>
          <cell r="D1892">
            <v>47</v>
          </cell>
        </row>
        <row r="1893">
          <cell r="A1893">
            <v>101587</v>
          </cell>
          <cell r="B1893" t="str">
            <v>ESCORAMENTO DE VALA, TIPO CONTÍNUO, COM PROFUNDIDADE DE 3,0 A 4,5 M, LARGURA MAIOR OU IGUAL A 1,5 E MENOR QUE 2,5 M. AF_08/2020</v>
          </cell>
          <cell r="C1893" t="str">
            <v>M2</v>
          </cell>
          <cell r="D1893">
            <v>62.46</v>
          </cell>
        </row>
        <row r="1894">
          <cell r="A1894">
            <v>101588</v>
          </cell>
          <cell r="B1894" t="str">
            <v>ESCORAMENTO DE VALA, TIPO CONTÍNUO COM PERFIL METÁLICO "U", COM PROFUNDIDADE DE 0 A 1,5 M, LARGURA MENOR QUE 1,5 M. AF_08/2020</v>
          </cell>
          <cell r="C1894" t="str">
            <v>M2</v>
          </cell>
          <cell r="D1894">
            <v>84.64</v>
          </cell>
        </row>
        <row r="1895">
          <cell r="A1895">
            <v>101589</v>
          </cell>
          <cell r="B1895" t="str">
            <v>ESCORAMENTO DE VALA,TIPO CONTÍNUO COM PERFIL METÁLICO "U", COM PROFUNDIDADE DE 0 A 1,5 M, LARGURA MAIOR OU IGUAL A 1,5 E MENOR QUE 2,5 M. AF_08/2020</v>
          </cell>
          <cell r="C1895" t="str">
            <v>M2</v>
          </cell>
          <cell r="D1895">
            <v>122.98</v>
          </cell>
        </row>
        <row r="1896">
          <cell r="A1896">
            <v>101590</v>
          </cell>
          <cell r="B1896" t="str">
            <v>ESCORAMENTO DE VALA, TIPO CONTÍNUO COM PERFIL METÁLICO "U", COM PROFUNDIDADE DE 1,5 A 3,0 M, LARGURA MENOR QUE 1,5 M. AF_08/2020</v>
          </cell>
          <cell r="C1896" t="str">
            <v>M2</v>
          </cell>
          <cell r="D1896">
            <v>64.239999999999995</v>
          </cell>
        </row>
        <row r="1897">
          <cell r="A1897">
            <v>101591</v>
          </cell>
          <cell r="B1897" t="str">
            <v>ESCORAMENTO DE VALA, TIPO CONTÍNUO COM PERFIL METÁLICO "U", COM PROFUNDIDADE DE 1,5 A 3,0 M, LARGURA MAIOR OU IGUAL 1,5 M E MENOR QUE 2,5 M. AF_08/2020</v>
          </cell>
          <cell r="C1897" t="str">
            <v>M2</v>
          </cell>
          <cell r="D1897">
            <v>102.57</v>
          </cell>
        </row>
        <row r="1898">
          <cell r="A1898">
            <v>101592</v>
          </cell>
          <cell r="B1898" t="str">
            <v>ESCORAMENTO DE VALA, TIPO CONTÍNUO COM PERFIL METÁLICO "U", COM PROFUNDIDADE DE 3,0 A 4,5 M, LARGURA MENOR QUE 1,5 M. AF_08/2020</v>
          </cell>
          <cell r="C1898" t="str">
            <v>M2</v>
          </cell>
          <cell r="D1898">
            <v>45.47</v>
          </cell>
        </row>
        <row r="1899">
          <cell r="A1899">
            <v>101593</v>
          </cell>
          <cell r="B1899" t="str">
            <v>ESCORAMENTO DE VALA, TIPO CONTÍNUO COM PERFIL METÁLICO "U", COM PROFUNDIDADE DE 3,0 A 4,5 M, LARGURA MAIOR OU IGUAL A 1,5 M E MENOR QUE 2,5 M. AF_08/2020</v>
          </cell>
          <cell r="C1899" t="str">
            <v>M2</v>
          </cell>
          <cell r="D1899">
            <v>83.91</v>
          </cell>
        </row>
        <row r="1900">
          <cell r="A1900">
            <v>101600</v>
          </cell>
          <cell r="B1900" t="str">
            <v>ESCORAMENTO DE VALA, TIPO BLINDAGEM, COM PROFUNDIDADE DE 0 A 1,5 M, LARGURA MENOR QUE 1,5 M - EXECUÇÃO, NÃO INCLUI MATERIAL. AF_08/2020</v>
          </cell>
          <cell r="C1900" t="str">
            <v>M2</v>
          </cell>
          <cell r="D1900">
            <v>15.71</v>
          </cell>
        </row>
        <row r="1901">
          <cell r="A1901">
            <v>101601</v>
          </cell>
          <cell r="B1901" t="str">
            <v>ESCORAMENTO DE VALA, TIPO BLINDAGEM COM PROFUNDIDADE DE 0 A 1,5 M, LARGURA MAIOR OU IGUAL A 1,5 M E MENOR QUE 2,5 M - EXECUÇÃO, NÃO INCLUI MATERIAL. AF_08/2020</v>
          </cell>
          <cell r="C1901" t="str">
            <v>M2</v>
          </cell>
          <cell r="D1901">
            <v>23.27</v>
          </cell>
        </row>
        <row r="1902">
          <cell r="A1902">
            <v>101602</v>
          </cell>
          <cell r="B1902" t="str">
            <v>ESCORAMENTO DE VALA, TIPO BLINDAGEM, COM PROFUNDIDADE DE 1,5 A 3,0 M, LARGURA MENOR QUE 1,5 M - EXECUÇÃO, NÃO INCLUI MATERIAL. AF_08/2020</v>
          </cell>
          <cell r="C1902" t="str">
            <v>M2</v>
          </cell>
          <cell r="D1902">
            <v>11.65</v>
          </cell>
        </row>
        <row r="1903">
          <cell r="A1903">
            <v>101603</v>
          </cell>
          <cell r="B1903" t="str">
            <v>ESCORAMENTO DE VALA, TIPO BLINDAGEM, COM PROFUNDIDADE DE 1,5 A 3,0 M, LARGURA MAIOR OU IGUAL A 1,5 M E MENOR QUE 2,5 M - EXECUÇÃO, NÃO INCLUI MATERIAL. AF_08/2020</v>
          </cell>
          <cell r="C1903" t="str">
            <v>M2</v>
          </cell>
          <cell r="D1903">
            <v>19.21</v>
          </cell>
        </row>
        <row r="1904">
          <cell r="A1904">
            <v>101604</v>
          </cell>
          <cell r="B1904" t="str">
            <v>ESCORAMENTO DE VALA, TIPO BLINDAGEM, COM PROFUNDIDADE DE 3,0 A 4,5 M, LARGURA MENOR QUE 1,5 M - EXECUÇÃO, NÃO INCLUI MATERIAL. AF_08/2020</v>
          </cell>
          <cell r="C1904" t="str">
            <v>M2</v>
          </cell>
          <cell r="D1904">
            <v>7.63</v>
          </cell>
        </row>
        <row r="1905">
          <cell r="A1905">
            <v>101605</v>
          </cell>
          <cell r="B1905" t="str">
            <v>ESCORAMENTO DE VALA, TIPO BLINDAGEM, COM PROFUNDIDADE DE 3,0 A 4,5 M, LARGURA MAIOR OU IGUAL A 1,5 M E MENOR QUE 2,5 M - EXECUÇÃO, NÃO INCLUI MATERIAL. AF_08/2020</v>
          </cell>
          <cell r="C1905" t="str">
            <v>M2</v>
          </cell>
          <cell r="D1905">
            <v>15.19</v>
          </cell>
        </row>
        <row r="1906">
          <cell r="A1906">
            <v>90788</v>
          </cell>
          <cell r="B1906" t="str">
            <v>KIT DE PORTA-PRONTA DE MADEIRA EM ACABAMENTO MELAMÍNICO BRANCO, FOLHA LEVE OU MÉDIA, 60X210CM, EXCLUSIVE FECHADURA, FIXAÇÃO COM PREENCHIMENTO PARCIAL DE ESPUMA EXPANSIVA - FORNECIMENTO E INSTALAÇÃO. AF_12/2019</v>
          </cell>
          <cell r="C1906" t="str">
            <v>UN</v>
          </cell>
          <cell r="D1906">
            <v>723.52</v>
          </cell>
        </row>
        <row r="1907">
          <cell r="A1907">
            <v>90789</v>
          </cell>
          <cell r="B1907" t="str">
            <v>KIT DE PORTA-PRONTA DE MADEIRA EM ACABAMENTO MELAMÍNICO BRANCO, FOLHA LEVE OU MÉDIA, 70X210CM, EXCLUSIVE FECHADURA, FIXAÇÃO COM PREENCHIMENTO PARCIAL DE ESPUMA EXPANSIVA - FORNECIMENTO E INSTALAÇÃO. AF_12/2019</v>
          </cell>
          <cell r="C1907" t="str">
            <v>UN</v>
          </cell>
          <cell r="D1907">
            <v>725.01</v>
          </cell>
        </row>
        <row r="1908">
          <cell r="A1908">
            <v>90790</v>
          </cell>
          <cell r="B1908" t="str">
            <v>KIT DE PORTA-PRONTA DE MADEIRA EM ACABAMENTO MELAMÍNICO BRANCO, FOLHA LEVE OU MÉDIA, 80X210CM, EXCLUSIVE FECHADURA, FIXAÇÃO COM PREENCHIMENTO PARCIAL DE ESPUMA EXPANSIVA - FORNECIMENTO E INSTALAÇÃO. AF_12/2019</v>
          </cell>
          <cell r="C1908" t="str">
            <v>UN</v>
          </cell>
          <cell r="D1908">
            <v>747.81</v>
          </cell>
        </row>
        <row r="1909">
          <cell r="A1909">
            <v>90791</v>
          </cell>
          <cell r="B1909" t="str">
            <v>KIT DE PORTA-PRONTA DE MADEIRA EM ACABAMENTO MELAMÍNICO BRANCO, FOLHA PESADA OU SUPERPESADA, 80X210CM, FIXAÇÃO COM PREENCHIMENTO PARCIAL DE ESPUMA EXPANSIVA - FORNECIMENTO E INSTALAÇÃO. AF_12/2019</v>
          </cell>
          <cell r="C1909" t="str">
            <v>UN</v>
          </cell>
          <cell r="D1909">
            <v>876.56</v>
          </cell>
        </row>
        <row r="1910">
          <cell r="A1910">
            <v>90793</v>
          </cell>
          <cell r="B1910" t="str">
            <v>KIT DE PORTA-PRONTA DE MADEIRA EM ACABAMENTO MELAMÍNICO BRANCO, FOLHA PESADA OU SUPERPESADA, 90X210CM, FIXAÇÃO COM PREENCHIMENTO TOTAL DE ESPUMA EXPANSIVA - FORNECIMENTO E INSTALAÇÃO. AF_12/2019</v>
          </cell>
          <cell r="C1910" t="str">
            <v>UN</v>
          </cell>
          <cell r="D1910">
            <v>925.59</v>
          </cell>
        </row>
        <row r="1911">
          <cell r="A1911">
            <v>90794</v>
          </cell>
          <cell r="B1911" t="str">
            <v>KIT DE PORTA-PRONTA DE MADEIRA EM ACABAMENTO MELAMÍNICO BRANCO, FOLHA LEVE OU MÉDIA, E BATENTE METÁLICO, 60X210CM, FIXAÇÃO COM ARGAMASSA - FORNECIMENTO E INSTALAÇÃO. AF_12/2019</v>
          </cell>
          <cell r="C1911" t="str">
            <v>UN</v>
          </cell>
          <cell r="D1911">
            <v>626.64</v>
          </cell>
        </row>
        <row r="1912">
          <cell r="A1912">
            <v>90795</v>
          </cell>
          <cell r="B1912" t="str">
            <v>KIT DE PORTA-PRONTA DE MADEIRA EM ACABAMENTO MELAMÍNICO BRANCO, FOLHA LEVE OU MÉDIA, E BATENTE METÁLICO, 70X210CM, FIXAÇÃO COM ARGAMASSA - FORNECIMENTO E INSTALAÇÃO. AF_12/2019</v>
          </cell>
          <cell r="C1912" t="str">
            <v>UN</v>
          </cell>
          <cell r="D1912">
            <v>633.29</v>
          </cell>
        </row>
        <row r="1913">
          <cell r="A1913">
            <v>90796</v>
          </cell>
          <cell r="B1913" t="str">
            <v>KIT DE PORTA-PRONTA DE MADEIRA EM ACABAMENTO MELAMÍNICO BRANCO, FOLHA LEVE OU MÉDIA, E BATENTE METÁLICO, 80X210CM, FIXAÇÃO COM ARGAMASSA - FORNECIMENTO E INSTALAÇÃO. AF_12/2019</v>
          </cell>
          <cell r="C1913" t="str">
            <v>UN</v>
          </cell>
          <cell r="D1913">
            <v>639.95000000000005</v>
          </cell>
        </row>
        <row r="1914">
          <cell r="A1914">
            <v>90797</v>
          </cell>
          <cell r="B1914" t="str">
            <v>KIT DE PORTA-PRONTA DE MADEIRA EM ACABAMENTO MELAMÍNICO BRANCO, FOLHA LEVE OU MÉDIA, E BATENTE METÁLICO, 90X210CM, FIXAÇÃO COM ARGAMASSA - FORNECIMENTO E INSTALAÇÃO. AF_12/2019</v>
          </cell>
          <cell r="C1914" t="str">
            <v>UN</v>
          </cell>
          <cell r="D1914">
            <v>646.58000000000004</v>
          </cell>
        </row>
        <row r="1915">
          <cell r="A1915">
            <v>90798</v>
          </cell>
          <cell r="B1915" t="str">
            <v>KIT DE PORTA-PRONTA DE MADEIRA EM ACABAMENTO MELAMÍNICO BRANCO, FOLHA PESADA OU SUPERPESADA, E BATENTE METÁLICO, 80X210CM, FIXAÇÃO COM ARGAMASSA - FORNECIMENTO E INSTALAÇÃO. AF_12/2019</v>
          </cell>
          <cell r="C1915" t="str">
            <v>UN</v>
          </cell>
          <cell r="D1915">
            <v>936.27</v>
          </cell>
        </row>
        <row r="1916">
          <cell r="A1916">
            <v>90799</v>
          </cell>
          <cell r="B1916" t="str">
            <v>KIT DE PORTA-PRONTA DE MADEIRA EM ACABAMENTO MELAMÍNICO BRANCO, FOLHA PESADA OU SUPERPESADA, E BATENTE METÁLICO, 90X210CM, FIXAÇÃO COM ARGAMASSA - FORNECIMENTO E INSTALAÇÃO. AF_12/2019</v>
          </cell>
          <cell r="C1916" t="str">
            <v>UN</v>
          </cell>
          <cell r="D1916">
            <v>966.54</v>
          </cell>
        </row>
        <row r="1917">
          <cell r="A1917">
            <v>90801</v>
          </cell>
          <cell r="B1917" t="str">
            <v>BATENTE PARA PORTA DE MADEIRA, PADRÃO MÉDIO - FORNECIMENTO E MONTAGEM. AF_12/2019</v>
          </cell>
          <cell r="C1917" t="str">
            <v>UN</v>
          </cell>
          <cell r="D1917">
            <v>306.31</v>
          </cell>
        </row>
        <row r="1918">
          <cell r="A1918">
            <v>90806</v>
          </cell>
          <cell r="B1918" t="str">
            <v>BATENTE PARA PORTA DE MADEIRA, FIXAÇÃO COM ARGAMASSA, PADRÃO MÉDIO - FORNECIMENTO E INSTALAÇÃO. AF_12/2019_P</v>
          </cell>
          <cell r="C1918" t="str">
            <v>UN</v>
          </cell>
          <cell r="D1918">
            <v>388.02</v>
          </cell>
        </row>
        <row r="1919">
          <cell r="A1919">
            <v>90820</v>
          </cell>
          <cell r="B1919" t="str">
            <v>PORTA DE MADEIRA PARA PINTURA, SEMI-OCA (LEVE OU MÉDIA), 60X210CM, ESPESSURA DE 3,5CM, INCLUSO DOBRADIÇAS - FORNECIMENTO E INSTALAÇÃO. AF_12/2019</v>
          </cell>
          <cell r="C1919" t="str">
            <v>UN</v>
          </cell>
          <cell r="D1919">
            <v>275.13</v>
          </cell>
        </row>
        <row r="1920">
          <cell r="A1920">
            <v>90821</v>
          </cell>
          <cell r="B1920" t="str">
            <v>PORTA DE MADEIRA PARA PINTURA, SEMI-OCA (LEVE OU MÉDIA), 70X210CM, ESPESSURA DE 3,5CM, INCLUSO DOBRADIÇAS - FORNECIMENTO E INSTALAÇÃO. AF_12/2019</v>
          </cell>
          <cell r="C1920" t="str">
            <v>UN</v>
          </cell>
          <cell r="D1920">
            <v>280.86</v>
          </cell>
        </row>
        <row r="1921">
          <cell r="A1921">
            <v>90822</v>
          </cell>
          <cell r="B1921" t="str">
            <v>PORTA DE MADEIRA PARA PINTURA, SEMI-OCA (LEVE OU MÉDIA), 80X210CM, ESPESSURA DE 3,5CM, INCLUSO DOBRADIÇAS - FORNECIMENTO E INSTALAÇÃO. AF_12/2019</v>
          </cell>
          <cell r="C1921" t="str">
            <v>UN</v>
          </cell>
          <cell r="D1921">
            <v>301.55</v>
          </cell>
        </row>
        <row r="1922">
          <cell r="A1922">
            <v>90823</v>
          </cell>
          <cell r="B1922" t="str">
            <v>PORTA DE MADEIRA PARA PINTURA, SEMI-OCA (LEVE OU MÉDIA), 90X210CM, ESPESSURA DE 3,5CM, INCLUSO DOBRADIÇAS - FORNECIMENTO E INSTALAÇÃO. AF_12/2019</v>
          </cell>
          <cell r="C1922" t="str">
            <v>UN</v>
          </cell>
          <cell r="D1922">
            <v>371.53</v>
          </cell>
        </row>
        <row r="1923">
          <cell r="A1923">
            <v>90824</v>
          </cell>
          <cell r="B1923" t="str">
            <v>PORTA DE MADEIRA PARA PINTURA, SEMI-OCA (PESADA OU SUPERPESADA), 80X210CM, ESPESSURA DE 3,5CM, INCLUSO DOBRADIÇAS - FORNECIMENTO E INSTALAÇÃO. AF_12/2019</v>
          </cell>
          <cell r="C1923" t="str">
            <v>UN</v>
          </cell>
          <cell r="D1923">
            <v>532.94000000000005</v>
          </cell>
        </row>
        <row r="1924">
          <cell r="A1924">
            <v>90825</v>
          </cell>
          <cell r="B1924" t="str">
            <v>PORTA DE MADEIRA, MACIÇA (PESADA OU SUPERPESADA), 90X210CM, ESPESSURA DE 3,5CM, INCLUSO DOBRADIÇAS - FORNECIMENTO E INSTALAÇÃO. AF_12/2019</v>
          </cell>
          <cell r="C1924" t="str">
            <v>UN</v>
          </cell>
          <cell r="D1924">
            <v>593.98</v>
          </cell>
        </row>
        <row r="1925">
          <cell r="A1925">
            <v>90830</v>
          </cell>
          <cell r="B1925" t="str">
            <v>FECHADURA DE EMBUTIR COM CILINDRO, EXTERNA, COMPLETA, ACABAMENTO PADRÃO MÉDIO, INCLUSO EXECUÇÃO DE FURO - FORNECIMENTO E INSTALAÇÃO. AF_12/2019</v>
          </cell>
          <cell r="C1925" t="str">
            <v>UN</v>
          </cell>
          <cell r="D1925">
            <v>137.49</v>
          </cell>
        </row>
        <row r="1926">
          <cell r="A1926">
            <v>90831</v>
          </cell>
          <cell r="B1926" t="str">
            <v>FECHADURA DE EMBUTIR PARA PORTA DE BANHEIRO, COMPLETA, ACABAMENTO PADRÃO MÉDIO, INCLUSO EXECUÇÃO DE FURO - FORNECIMENTO E INSTALAÇÃO. AF_12/2019</v>
          </cell>
          <cell r="C1926" t="str">
            <v>UN</v>
          </cell>
          <cell r="D1926">
            <v>120.2</v>
          </cell>
        </row>
        <row r="1927">
          <cell r="A1927">
            <v>90841</v>
          </cell>
          <cell r="B1927" t="str">
            <v>KIT DE PORTA DE MADEIRA PARA PINTURA, SEMI-OCA (LEVE OU MÉDIA), PADRÃO MÉDIO, 60X210CM, ESPESSURA DE 3,5CM, ITENS INCLUSOS: DOBRADIÇAS, MONTAGEM E INSTALAÇÃO DO BATENTE, FECHADURA COM EXECUÇÃO DO FURO - FORNECIMENTO E INSTALAÇÃO. AF_12/2019</v>
          </cell>
          <cell r="C1927" t="str">
            <v>UN</v>
          </cell>
          <cell r="D1927">
            <v>894.61</v>
          </cell>
        </row>
        <row r="1928">
          <cell r="A1928">
            <v>90842</v>
          </cell>
          <cell r="B1928" t="str">
            <v>KIT DE PORTA DE MADEIRA PARA PINTURA, SEMI-OCA (LEVE OU MÉDIA), PADRÃO MÉDIO, 70X210CM, ESPESSURA DE 3,5CM, ITENS INCLUSOS: DOBRADIÇAS, MONTAGEM E INSTALAÇÃO DO BATENTE, FECHADURA COM EXECUÇÃO DO FURO - FORNECIMENTO E INSTALAÇÃO. AF_12/2019</v>
          </cell>
          <cell r="C1928" t="str">
            <v>UN</v>
          </cell>
          <cell r="D1928">
            <v>902.66</v>
          </cell>
        </row>
        <row r="1929">
          <cell r="A1929">
            <v>90843</v>
          </cell>
          <cell r="B1929" t="str">
            <v>KIT DE PORTA DE MADEIRA PARA PINTURA, SEMI-OCA (LEVE OU MÉDIA), PADRÃO MÉDIO, 80X210CM, ESPESSURA DE 3,5CM, ITENS INCLUSOS: DOBRADIÇAS, MONTAGEM E INSTALAÇÃO DO BATENTE, FECHADURA COM EXECUÇÃO DO FURO - FORNECIMENTO E INSTALAÇÃO. AF_12/2019</v>
          </cell>
          <cell r="C1929" t="str">
            <v>UN</v>
          </cell>
          <cell r="D1929">
            <v>942.96</v>
          </cell>
        </row>
        <row r="1930">
          <cell r="A1930">
            <v>90844</v>
          </cell>
          <cell r="B1930" t="str">
            <v>KIT DE PORTA DE MADEIRA PARA PINTURA, SEMI-OCA (LEVE OU MÉDIA), PADRÃO MÉDIO, 90X210CM, ESPESSURA DE 3,5CM, ITENS INCLUSOS: DOBRADIÇAS, MONTAGEM E INSTALAÇÃO DO BATENTE, FECHADURA COM EXECUÇÃO DO FURO - FORNECIMENTO E INSTALAÇÃO. AF_12/2019</v>
          </cell>
          <cell r="C1930" t="str">
            <v>UN</v>
          </cell>
          <cell r="D1930">
            <v>1015.25</v>
          </cell>
        </row>
        <row r="1931">
          <cell r="A1931">
            <v>90845</v>
          </cell>
          <cell r="B1931" t="str">
            <v>KIT DE PORTA DE MADEIRA PARA PINTURA, SEMI-OCA (PESADA OU SUPERPESADA), PADRÃO MÉDIO, 80X210CM, ESPESSURA DE 3,5CM, ITENS INCLUSOS: DOBRADIÇAS, MONTAGEM E INSTALAÇÃO DO BATENTE, FECHADURA COM EXECUÇÃO DO FURO - FORNECIMENTO E INSTALAÇÃO. AF_12/2019</v>
          </cell>
          <cell r="C1931" t="str">
            <v>UN</v>
          </cell>
          <cell r="D1931">
            <v>1174.3499999999999</v>
          </cell>
        </row>
        <row r="1932">
          <cell r="A1932">
            <v>90846</v>
          </cell>
          <cell r="B1932" t="str">
            <v>KIT DE PORTA DE MADEIRA PARA PINTURA, SEMI-OCA (PESADA OU SUPERPESADA), PADRÃO MÉDIO, 90X210CM, ESPESSURA DE 3,5CM, ITENS INCLUSOS: DOBRADIÇAS, MONTAGEM E INSTALAÇÃO DO BATENTE, FECHADURA COM EXECUÇÃO DO FURO - FORNECIMENTO E INSTALAÇÃO. AF_12/2019</v>
          </cell>
          <cell r="C1932" t="str">
            <v>UN</v>
          </cell>
          <cell r="D1932">
            <v>1237.7</v>
          </cell>
        </row>
        <row r="1933">
          <cell r="A1933">
            <v>90847</v>
          </cell>
          <cell r="B1933" t="str">
            <v>KIT DE PORTA DE MADEIRA PARA PINTURA, SEMI-OCA (LEVE OU MÉDIA), PADRÃO MÉDIO, 60X210CM, ESPESSURA DE 3,5CM, ITENS INCLUSOS: DOBRADIÇAS, MONTAGEM E INSTALAÇÃO DO BATENTE, SEM FECHADURA - FORNECIMENTO E INSTALAÇÃO. AF_12/2019</v>
          </cell>
          <cell r="C1933" t="str">
            <v>UN</v>
          </cell>
          <cell r="D1933">
            <v>774.41</v>
          </cell>
        </row>
        <row r="1934">
          <cell r="A1934">
            <v>90848</v>
          </cell>
          <cell r="B1934" t="str">
            <v>KIT DE PORTA DE MADEIRA PARA PINTURA, SEMI-OCA (LEVE OU MÉDIA), PADRÃO MÉDIO, 70X210CM, ESPESSURA DE 3,5CM, ITENS INCLUSOS: DOBRADIÇAS, MONTAGEM E INSTALAÇÃO DO BATENTE, SEM FECHADURA - FORNECIMENTO E INSTALAÇÃO. AF_12/2019</v>
          </cell>
          <cell r="C1934" t="str">
            <v>UN</v>
          </cell>
          <cell r="D1934">
            <v>782.46</v>
          </cell>
        </row>
        <row r="1935">
          <cell r="A1935">
            <v>90849</v>
          </cell>
          <cell r="B1935" t="str">
            <v>KIT DE PORTA DE MADEIRA PARA PINTURA, SEMI-OCA (LEVE OU MÉDIA), PADRÃO MÉDIO, 80X210CM, ESPESSURA DE 3,5CM, ITENS INCLUSOS: DOBRADIÇAS, MONTAGEM E INSTALAÇÃO DO BATENTE, SEM FECHADURA - FORNECIMENTO E INSTALAÇÃO. AF_12/2019</v>
          </cell>
          <cell r="C1935" t="str">
            <v>UN</v>
          </cell>
          <cell r="D1935">
            <v>805.47</v>
          </cell>
        </row>
        <row r="1936">
          <cell r="A1936">
            <v>90850</v>
          </cell>
          <cell r="B1936" t="str">
            <v>KIT DE PORTA DE MADEIRA PARA PINTURA, SEMI-OCA (LEVE OU MÉDIA), PADRÃO MÉDIO, 90X210CM, ESPESSURA DE 3,5CM, ITENS INCLUSOS: DOBRADIÇAS, MONTAGEM E INSTALAÇÃO DO BATENTE, SEM FECHADURA - FORNECIMENTO E INSTALAÇÃO. AF_12/2019</v>
          </cell>
          <cell r="C1936" t="str">
            <v>UN</v>
          </cell>
          <cell r="D1936">
            <v>877.76</v>
          </cell>
        </row>
        <row r="1937">
          <cell r="A1937">
            <v>90851</v>
          </cell>
          <cell r="B1937" t="str">
            <v>KIT DE PORTA DE MADEIRA PARA PINTURA, SEMI-OCA (PESADA OU SUPERPESADA), PADRÃO MÉDIO, 80X210CM, ESPESSURA DE 3,5CM, ITENS INCLUSOS: DOBRADIÇAS, MONTAGEM E INSTALAÇÃO DO BATENTE, SEM FECHADURA - FORNECIMENTO E INSTALAÇÃO. AF_12/2019</v>
          </cell>
          <cell r="C1937" t="str">
            <v>UN</v>
          </cell>
          <cell r="D1937">
            <v>1036.8599999999999</v>
          </cell>
        </row>
        <row r="1938">
          <cell r="A1938">
            <v>90852</v>
          </cell>
          <cell r="B1938" t="str">
            <v>KIT DE PORTA DE MADEIRA PARA PINTURA, SEMI-OCA (PESADA OU SUPERPESADA), PADRÃO MÉDIO, 90X210CM, ESPESSURA DE 3,5CM, ITENS INCLUSOS: DOBRADIÇAS, MONTAGEM E INSTALAÇÃO DO BATENTE, SEM FECHADURA - FORNECIMENTO E INSTALAÇÃO. AF_12/2019</v>
          </cell>
          <cell r="C1938" t="str">
            <v>UN</v>
          </cell>
          <cell r="D1938">
            <v>1100.21</v>
          </cell>
        </row>
        <row r="1939">
          <cell r="A1939">
            <v>91009</v>
          </cell>
          <cell r="B1939" t="str">
            <v>PORTA DE MADEIRA PARA VERNIZ, SEMI-OCA (LEVE OU MÉDIA), 60X210CM, ESPESSURA DE 3,5CM, INCLUSO DOBRADIÇAS - FORNECIMENTO E INSTALAÇÃO. AF_12/2019</v>
          </cell>
          <cell r="C1939" t="str">
            <v>UN</v>
          </cell>
          <cell r="D1939">
            <v>284.99</v>
          </cell>
        </row>
        <row r="1940">
          <cell r="A1940">
            <v>91010</v>
          </cell>
          <cell r="B1940" t="str">
            <v>PORTA DE MADEIRA PARA VERNIZ, SEMI-OCA (LEVE OU MÉDIA), 70X210CM, ESPESSURA DE 3,5CM, INCLUSO DOBRADIÇAS - FORNECIMENTO E INSTALAÇÃO. AF_12/2019</v>
          </cell>
          <cell r="C1940" t="str">
            <v>UN</v>
          </cell>
          <cell r="D1940">
            <v>291.19</v>
          </cell>
        </row>
        <row r="1941">
          <cell r="A1941">
            <v>91011</v>
          </cell>
          <cell r="B1941" t="str">
            <v>PORTA DE MADEIRA PARA VERNIZ, SEMI-OCA (LEVE OU MÉDIA), 80X210CM, ESPESSURA DE 3,5CM, INCLUSO DOBRADIÇAS - FORNECIMENTO E INSTALAÇÃO. AF_12/2019</v>
          </cell>
          <cell r="C1941" t="str">
            <v>UN</v>
          </cell>
          <cell r="D1941">
            <v>341.59</v>
          </cell>
        </row>
        <row r="1942">
          <cell r="A1942">
            <v>91012</v>
          </cell>
          <cell r="B1942" t="str">
            <v>PORTA DE MADEIRA PARA VERNIZ, SEMI-OCA (LEVE OU MÉDIA), 90X210CM, ESPESSURA DE 3,5CM, INCLUSO DOBRADIÇAS - FORNECIMENTO E INSTALAÇÃO. AF_12/2019</v>
          </cell>
          <cell r="C1942" t="str">
            <v>UN</v>
          </cell>
          <cell r="D1942">
            <v>380.27</v>
          </cell>
        </row>
        <row r="1943">
          <cell r="A1943">
            <v>91013</v>
          </cell>
          <cell r="B1943" t="str">
            <v>KIT DE PORTA DE MADEIRA PARA VERNIZ, SEMI-OCA (LEVE OU MÉDIA), PADRÃO MÉDIO, 60X210CM, ESPESSURA DE 3,5CM, ITENS INCLUSOS: DOBRADIÇAS, MONTAGEM E INSTALAÇÃO DO BATENTE, SEM FECHADURA - FORNECIMENTO E INSTALAÇÃO. AF_12/2019</v>
          </cell>
          <cell r="C1943" t="str">
            <v>UN</v>
          </cell>
          <cell r="D1943">
            <v>784.27</v>
          </cell>
        </row>
        <row r="1944">
          <cell r="A1944">
            <v>91014</v>
          </cell>
          <cell r="B1944" t="str">
            <v>KIT DE PORTA DE MADEIRA PARA VERNIZ, SEMI-OCA (LEVE OU MÉDIA), PADRÃO MÉDIO, 70X210CM, ESPESSURA DE 3,5CM, ITENS INCLUSOS: DOBRADIÇAS, MONTAGEM E INSTALAÇÃO DO BATENTE, SEM FECHADURA - FORNECIMENTO E INSTALAÇÃO. AF_12/2019</v>
          </cell>
          <cell r="C1944" t="str">
            <v>UN</v>
          </cell>
          <cell r="D1944">
            <v>792.79</v>
          </cell>
        </row>
        <row r="1945">
          <cell r="A1945">
            <v>91015</v>
          </cell>
          <cell r="B1945" t="str">
            <v>KIT DE PORTA DE MADEIRA PARA VERNIZ, SEMI-OCA (LEVE OU MÉDIA), PADRÃO MÉDIO, 80X210CM, ESPESSURA DE 3,5CM, ITENS INCLUSOS: DOBRADIÇAS, MONTAGEM E INSTALAÇÃO DO BATENTE, SEM FECHADURA - FORNECIMENTO E INSTALAÇÃO. AF_12/2019</v>
          </cell>
          <cell r="C1945" t="str">
            <v>UN</v>
          </cell>
          <cell r="D1945">
            <v>845.51</v>
          </cell>
        </row>
        <row r="1946">
          <cell r="A1946">
            <v>91016</v>
          </cell>
          <cell r="B1946" t="str">
            <v>KIT DE PORTA DE MADEIRA PARA VERNIZ, SEMI-OCA (LEVE OU MÉDIA), PADRÃO MÉDIO, 90X210CM, ESPESSURA DE 3,5CM, ITENS INCLUSOS: DOBRADIÇAS, MONTAGEM E INSTALAÇÃO DO BATENTE, SEM FECHADURA - FORNECIMENTO E INSTALAÇÃO. AF_12/2019</v>
          </cell>
          <cell r="C1946" t="str">
            <v>UN</v>
          </cell>
          <cell r="D1946">
            <v>886.5</v>
          </cell>
        </row>
        <row r="1947">
          <cell r="A1947">
            <v>91287</v>
          </cell>
          <cell r="B1947" t="str">
            <v>BATENTE PARA PORTA DE MADEIRA, PADRÃO POPULAR - FORNECIMENTO E MONTAGEM. AF_12/2019</v>
          </cell>
          <cell r="C1947" t="str">
            <v>UN</v>
          </cell>
          <cell r="D1947">
            <v>222.89</v>
          </cell>
        </row>
        <row r="1948">
          <cell r="A1948">
            <v>91292</v>
          </cell>
          <cell r="B1948" t="str">
            <v>BATENTE PARA PORTA DE MADEIRA, FIXAÇÃO COM ARGAMASSA, PADRÃO POPULAR. FORNECIMENTO E INSTALAÇÃO. AF_12/2019_P</v>
          </cell>
          <cell r="C1948" t="str">
            <v>UN</v>
          </cell>
          <cell r="D1948">
            <v>304.60000000000002</v>
          </cell>
        </row>
        <row r="1949">
          <cell r="A1949">
            <v>91295</v>
          </cell>
          <cell r="B1949" t="str">
            <v>PORTA DE MADEIRA FRISADA, SEMI-OCA (LEVE OU MÉDIA), 60X210CM, ESPESSURA DE 3CM, INCLUSO DOBRADIÇAS - FORNECIMENTO E INSTALAÇÃO. AF_12/2019</v>
          </cell>
          <cell r="C1949" t="str">
            <v>UN</v>
          </cell>
          <cell r="D1949">
            <v>293.52999999999997</v>
          </cell>
        </row>
        <row r="1950">
          <cell r="A1950">
            <v>91296</v>
          </cell>
          <cell r="B1950" t="str">
            <v>PORTA DE MADEIRA FRISADA, SEMI-OCA (LEVE OU MÉDIA), 70X210CM, ESPESSURA DE 3CM, INCLUSO DOBRADIÇAS - FORNECIMENTO E INSTALAÇÃO. AF_12/2019</v>
          </cell>
          <cell r="C1950" t="str">
            <v>UN</v>
          </cell>
          <cell r="D1950">
            <v>315.04000000000002</v>
          </cell>
        </row>
        <row r="1951">
          <cell r="A1951">
            <v>91297</v>
          </cell>
          <cell r="B1951" t="str">
            <v>PORTA DE MADEIRA FRISADA, SEMI-OCA (LEVE OU MÉDIA), 80X210CM, ESPESSURA DE 3,5CM, INCLUSO DOBRADIÇAS - FORNECIMENTO E INSTALAÇÃO. AF_12/2019</v>
          </cell>
          <cell r="C1951" t="str">
            <v>UN</v>
          </cell>
          <cell r="D1951">
            <v>347.28</v>
          </cell>
        </row>
        <row r="1952">
          <cell r="A1952">
            <v>91298</v>
          </cell>
          <cell r="B1952" t="str">
            <v>PORTA DE MADEIRA TIPO VENEZIANA, 80X210CM, ESPESSURA DE 3CM, INCLUSO DOBRADIÇAS - FORNECIMENTO E INSTALAÇÃO. AF_12/2019</v>
          </cell>
          <cell r="C1952" t="str">
            <v>UN</v>
          </cell>
          <cell r="D1952">
            <v>832.4</v>
          </cell>
        </row>
        <row r="1953">
          <cell r="A1953">
            <v>91299</v>
          </cell>
          <cell r="B1953" t="str">
            <v>PORTA DE MADEIRA, TIPO MEXICANA, MACIÇA (PESADA OU SUPERPESADA), 80X210CM, ESPESSURA DE 3,5CM, INCLUSO DOBRADIÇAS - FORNECIMENTO E INSTALAÇÃO. AF_12/2019</v>
          </cell>
          <cell r="C1953" t="str">
            <v>UN</v>
          </cell>
          <cell r="D1953">
            <v>1170.28</v>
          </cell>
        </row>
        <row r="1954">
          <cell r="A1954">
            <v>91304</v>
          </cell>
          <cell r="B1954" t="str">
            <v>FECHADURA DE EMBUTIR COM CILINDRO, EXTERNA, COMPLETA, ACABAMENTO PADRÃO POPULAR, INCLUSO EXECUÇÃO DE FURO - FORNECIMENTO E INSTALAÇÃO. AF_12/2019</v>
          </cell>
          <cell r="C1954" t="str">
            <v>UN</v>
          </cell>
          <cell r="D1954">
            <v>84.95</v>
          </cell>
        </row>
        <row r="1955">
          <cell r="A1955">
            <v>91305</v>
          </cell>
          <cell r="B1955" t="str">
            <v>FECHADURA DE EMBUTIR PARA PORTA DE BANHEIRO, COMPLETA, ACABAMENTO PADRÃO POPULAR, INCLUSO EXECUÇÃO DE FURO - FORNECIMENTO E INSTALAÇÃO. AF_12/2019</v>
          </cell>
          <cell r="C1955" t="str">
            <v>UN</v>
          </cell>
          <cell r="D1955">
            <v>84.05</v>
          </cell>
        </row>
        <row r="1956">
          <cell r="A1956">
            <v>91306</v>
          </cell>
          <cell r="B1956" t="str">
            <v>FECHADURA DE EMBUTIR PARA PORTAS INTERNAS, COMPLETA, ACABAMENTO PADRÃO MÉDIO, COM EXECUÇÃO DE FURO - FORNECIMENTO E INSTALAÇÃO. AF_12/2019</v>
          </cell>
          <cell r="C1956" t="str">
            <v>UN</v>
          </cell>
          <cell r="D1956">
            <v>120.2</v>
          </cell>
        </row>
        <row r="1957">
          <cell r="A1957">
            <v>91307</v>
          </cell>
          <cell r="B1957" t="str">
            <v>FECHADURA DE EMBUTIR PARA PORTAS INTERNAS, COMPLETA, ACABAMENTO PADRÃO POPULAR, COM EXECUÇÃO DE FURO - FORNECIMENTO E INSTALAÇÃO. AF_12/2019</v>
          </cell>
          <cell r="C1957" t="str">
            <v>UN</v>
          </cell>
          <cell r="D1957">
            <v>71.86</v>
          </cell>
        </row>
        <row r="1958">
          <cell r="A1958">
            <v>91312</v>
          </cell>
          <cell r="B1958" t="str">
            <v>KIT DE PORTA DE MADEIRA PARA PINTURA, SEMI-OCA (LEVE OU MÉDIA), PADRÃO POPULAR, 60X210CM, ESPESSURA DE 3,5CM, ITENS INCLUSOS: DOBRADIÇAS, MONTAGEM E INSTALAÇÃO DO BATENTE, FECHADURA COM EXECUÇÃO DO FURO - FORNECIMENTO E INSTALAÇÃO. AF_12/2019</v>
          </cell>
          <cell r="C1958" t="str">
            <v>UN</v>
          </cell>
          <cell r="D1958">
            <v>738.94</v>
          </cell>
        </row>
        <row r="1959">
          <cell r="A1959">
            <v>91313</v>
          </cell>
          <cell r="B1959" t="str">
            <v>KIT DE PORTA DE MADEIRA PARA PINTURA, SEMI-OCA (LEVE OU MÉDIA), PADRÃO POPULAR, 70X210CM, ESPESSURA DE 3,5CM, ITENS INCLUSOS: DOBRADIÇAS, MONTAGEM E INSTALAÇÃO DO BATENTE, FECHADURA COM EXECUÇÃO DO FURO - FORNECIMENTO E INSTALAÇÃO. AF_12/2019</v>
          </cell>
          <cell r="C1959" t="str">
            <v>UN</v>
          </cell>
          <cell r="D1959">
            <v>734.05</v>
          </cell>
        </row>
        <row r="1960">
          <cell r="A1960">
            <v>91314</v>
          </cell>
          <cell r="B1960" t="str">
            <v>KIT DE PORTA DE MADEIRA PARA PINTURA, SEMI-OCA (LEVE OU MÉDIA), PADRÃO POPULAR, 80X210CM, ESPESSURA DE 3,5CM, ITENS INCLUSOS: DOBRADIÇAS, MONTAGEM E INSTALAÇÃO DO BATENTE, FECHADURA COM EXECUÇÃO DO FURO - FORNECIMENTO E INSTALAÇÃO. AF_12/2019</v>
          </cell>
          <cell r="C1960" t="str">
            <v>UN</v>
          </cell>
          <cell r="D1960">
            <v>769.4</v>
          </cell>
        </row>
        <row r="1961">
          <cell r="A1961">
            <v>91315</v>
          </cell>
          <cell r="B1961" t="str">
            <v>KIT DE PORTA DE MADEIRA PARA PINTURA, SEMI-OCA (LEVE OU MÉDIA), PADRÃO POPULAR, 90X210CM, ESPESSURA DE 3,5CM, ITENS INCLUSOS: DOBRADIÇAS, MONTAGEM E INSTALAÇÃO DO BATENTE, FECHADURA COM EXECUÇÃO DO FURO - FORNECIMENTO E INSTALAÇÃO. AF_12/2019</v>
          </cell>
          <cell r="C1961" t="str">
            <v>UN</v>
          </cell>
          <cell r="D1961">
            <v>840.94</v>
          </cell>
        </row>
        <row r="1962">
          <cell r="A1962">
            <v>91316</v>
          </cell>
          <cell r="B1962" t="str">
            <v>KIT DE PORTA DE MADEIRA PARA PINTURA, SEMI-OCA (PESADA OU SUPERPESADA), PADRÃO POPULAR, 80X210CM, ESPESSURA DE 3,5CM, ITENS INCLUSOS: DOBRADIÇAS, MONTAGEM E INSTALAÇÃO DO BATENTE, FECHADURA COM EXECUÇÃO DO FURO - FORNECIMENTO E INSTALAÇÃO. AF_12/2019</v>
          </cell>
          <cell r="C1962" t="str">
            <v>UN</v>
          </cell>
          <cell r="D1962">
            <v>1000.79</v>
          </cell>
        </row>
        <row r="1963">
          <cell r="A1963">
            <v>91317</v>
          </cell>
          <cell r="B1963" t="str">
            <v>KIT DE PORTA DE MADEIRA PARA PINTURA, SEMI-OCA (PESADA OU SUPERPESADA), PADRÃO POPULAR, 90X210CM, ESPESSURA DE 3,5CM, ITENS INCLUSOS: DOBRADIÇAS, MONTAGEM E INSTALAÇÃO DO BATENTE, FECHADURA COM EXECUÇÃO DO FURO - FORNECIMENTO E INSTALAÇÃO. AF_12/2019</v>
          </cell>
          <cell r="C1963" t="str">
            <v>UN</v>
          </cell>
          <cell r="D1963">
            <v>1063.3900000000001</v>
          </cell>
        </row>
        <row r="1964">
          <cell r="A1964">
            <v>91318</v>
          </cell>
          <cell r="B1964" t="str">
            <v>KIT DE PORTA DE MADEIRA PARA PINTURA, SEMI-OCA (LEVE OU MÉDIA), PADRÃO POPULAR, 60X210CM, ESPESSURA DE 3,5CM, ITENS INCLUSOS: DOBRADIÇAS, MONTAGEM E INSTALAÇÃO DO BATENTE, SEM FECHADURA - FORNECIMENTO E INSTALAÇÃO. AF_12/2019</v>
          </cell>
          <cell r="C1964" t="str">
            <v>UN</v>
          </cell>
          <cell r="D1964">
            <v>654.89</v>
          </cell>
        </row>
        <row r="1965">
          <cell r="A1965">
            <v>91319</v>
          </cell>
          <cell r="B1965" t="str">
            <v>KIT DE PORTA DE MADEIRA PARA PINTURA, SEMI-OCA (LEVE OU MÉDIA), PADRÃO POPULAR, 70X210CM, ESPESSURA DE 3,5CM, ITENS INCLUSOS: DOBRADIÇAS, MONTAGEM E INSTALAÇÃO DO BATENTE, SEM FECHADURA - FORNECIMENTO E INSTALAÇÃO. AF_12/2019</v>
          </cell>
          <cell r="C1965" t="str">
            <v>UN</v>
          </cell>
          <cell r="D1965">
            <v>662.19</v>
          </cell>
        </row>
        <row r="1966">
          <cell r="A1966">
            <v>91320</v>
          </cell>
          <cell r="B1966" t="str">
            <v>KIT DE PORTA DE MADEIRA PARA PINTURA, SEMI-OCA (LEVE OU MÉDIA), PADRÃO POPULAR, 80X210CM, ESPESSURA DE 3,5CM, ITENS INCLUSOS: DOBRADIÇAS, MONTAGEM E INSTALAÇÃO DO BATENTE, SEM FECHADURA - FORNECIMENTO E INSTALAÇÃO. AF_12/2019</v>
          </cell>
          <cell r="C1966" t="str">
            <v>UN</v>
          </cell>
          <cell r="D1966">
            <v>684.45</v>
          </cell>
        </row>
        <row r="1967">
          <cell r="A1967">
            <v>91321</v>
          </cell>
          <cell r="B1967" t="str">
            <v>KIT DE PORTA DE MADEIRA PARA PINTURA, SEMI-OCA (LEVE OU MÉDIA), PADRÃO POPULAR, 90X210CM, ESPESSURA DE 3,5CM, ITENS INCLUSOS: DOBRADIÇAS, MONTAGEM E INSTALAÇÃO DO BATENTE, SEM FECHADURA - FORNECIMENTO E INSTALAÇÃO. AF_12/2019</v>
          </cell>
          <cell r="C1967" t="str">
            <v>UN</v>
          </cell>
          <cell r="D1967">
            <v>755.99</v>
          </cell>
        </row>
        <row r="1968">
          <cell r="A1968">
            <v>91322</v>
          </cell>
          <cell r="B1968" t="str">
            <v>KIT DE PORTA DE MADEIRA PARA PINTURA, SEMI-OCA (PESADA OU SUPERPESADA), PADRÃO POPULAR, 80X210CM, ESPESSURA DE 3,5CM, ITENS INCLUSOS: DOBRADIÇAS, MONTAGEM E INSTALAÇÃO DO BATENTE, SEM FECHADURA - FORNECIMENTO E INSTALAÇÃO. AF_12/2019</v>
          </cell>
          <cell r="C1968" t="str">
            <v>UN</v>
          </cell>
          <cell r="D1968">
            <v>915.84</v>
          </cell>
        </row>
        <row r="1969">
          <cell r="A1969">
            <v>91323</v>
          </cell>
          <cell r="B1969" t="str">
            <v>KIT DE PORTA DE MADEIRA PARA PINTURA, SEMI-OCA (PESADA OU SUPERPESADA), PADRÃO POPULAR, 90X210CM, ESPESSURA DE 3,5CM, ITENS INCLUSOS: DOBRADIÇAS, MONTAGEM E INSTALAÇÃO DO BATENTE, SEM FECHADURA - FORNECIMENTO E INSTALAÇÃO. AF_12/2019</v>
          </cell>
          <cell r="C1969" t="str">
            <v>UN</v>
          </cell>
          <cell r="D1969">
            <v>978.44</v>
          </cell>
        </row>
        <row r="1970">
          <cell r="A1970">
            <v>91324</v>
          </cell>
          <cell r="B1970" t="str">
            <v>KIT DE PORTA DE MADEIRA PARA VERNIZ, SEMI-OCA (LEVE OU MÉDIA), PADRÃO POPULAR, 60X210CM, ESPESSURA DE 3,5CM, ITENS INCLUSOS: DOBRADIÇAS, MONTAGEM E INSTALAÇÃO DO BATENTE, SEM FECHADURA - FORNECIMENTO E INSTALAÇÃO. AF_12/2019</v>
          </cell>
          <cell r="C1970" t="str">
            <v>UN</v>
          </cell>
          <cell r="D1970">
            <v>664.75</v>
          </cell>
        </row>
        <row r="1971">
          <cell r="A1971">
            <v>91325</v>
          </cell>
          <cell r="B1971" t="str">
            <v>KIT DE PORTA DE MADEIRA PARA VERNIZ, SEMI-OCA (LEVE OU MÉDIA), PADRÃO POPULAR, 70X210CM, ESPESSURA DE 3,5CM, ITENS INCLUSOS: DOBRADIÇAS, MONTAGEM E INSTALAÇÃO DO BATENTE, SEM FECHADURA - FORNECIMENTO E INSTALAÇÃO. AF_12/2019</v>
          </cell>
          <cell r="C1971" t="str">
            <v>UN</v>
          </cell>
          <cell r="D1971">
            <v>672.52</v>
          </cell>
        </row>
        <row r="1972">
          <cell r="A1972">
            <v>91326</v>
          </cell>
          <cell r="B1972" t="str">
            <v>KIT DE PORTA DE MADEIRA PARA VERNIZ, SEMI-OCA (LEVE OU MÉDIA), PADRÃO POPULAR, 80X210CM, ESPESSURA DE 3,5CM, ITENS INCLUSOS: DOBRADIÇAS, MONTAGEM E INSTALAÇÃO DO BATENTE, SEM FECHADURA - FORNECIMENTO E INSTALAÇÃO. AF_12/2019</v>
          </cell>
          <cell r="C1972" t="str">
            <v>UN</v>
          </cell>
          <cell r="D1972">
            <v>724.49</v>
          </cell>
        </row>
        <row r="1973">
          <cell r="A1973">
            <v>91327</v>
          </cell>
          <cell r="B1973" t="str">
            <v>KIT DE PORTA DE MADEIRA PARA VERNIZ, SEMI-OCA (LEVE OU MÉDIA), PADRÃO POPULAR, 90X210CM, ESPESSURA DE 3,5CM, ITENS INCLUSOS: DOBRADIÇAS, MONTAGEM E INSTALAÇÃO DO BATENTE, SEM FECHADURA - FORNECIMENTO E INSTALAÇÃO. AF_12/2019</v>
          </cell>
          <cell r="C1973" t="str">
            <v>UN</v>
          </cell>
          <cell r="D1973">
            <v>764.73</v>
          </cell>
        </row>
        <row r="1974">
          <cell r="A1974">
            <v>91328</v>
          </cell>
          <cell r="B1974" t="str">
            <v>KIT DE PORTA DE MADEIRA FRISADA, SEMI-OCA (LEVE OU MÉDIA), PADRÃO MÉDIO 60X210CM, ESPESSURA DE 3CM, ITENS INCLUSOS: DOBRADIÇAS, MONTAGEM E INSTALAÇÃO DO BATENTE, SEM FECHADURA - FORNECIMENTO E INSTALAÇÃO. AF_12/2019</v>
          </cell>
          <cell r="C1974" t="str">
            <v>UN</v>
          </cell>
          <cell r="D1974">
            <v>792.81</v>
          </cell>
        </row>
        <row r="1975">
          <cell r="A1975">
            <v>91329</v>
          </cell>
          <cell r="B1975" t="str">
            <v>KIT DE PORTA DE MADEIRA FRISADA, SEMI-OCA (LEVE OU MÉDIA), PADRÃO POPULAR, 60X210CM, ESPESSURA DE 3CM, ITENS INCLUSOS: DOBRADIÇAS, MONTAGEM E INSTALAÇÃO DO BATENTE, SEM FECHADURA - FORNECIMENTO E INSTALAÇÃO. AF_12/2019</v>
          </cell>
          <cell r="C1975" t="str">
            <v>UN</v>
          </cell>
          <cell r="D1975">
            <v>673.29</v>
          </cell>
        </row>
        <row r="1976">
          <cell r="A1976">
            <v>91330</v>
          </cell>
          <cell r="B1976" t="str">
            <v>KIT DE PORTA DE MADEIRA FRISADA, SEMI-OCA (LEVE OU MÉDIA), PADRÃO MÉDIO, 70X210CM, ESPESSURA DE 3CM, ITENS INCLUSOS: DOBRADIÇAS, MONTAGEM E INSTALAÇÃO DO BATENTE, SEM FECHADURA - FORNECIMENTO E INSTALAÇÃO. AF_12/2019</v>
          </cell>
          <cell r="C1976" t="str">
            <v>UN</v>
          </cell>
          <cell r="D1976">
            <v>816.64</v>
          </cell>
        </row>
        <row r="1977">
          <cell r="A1977">
            <v>91331</v>
          </cell>
          <cell r="B1977" t="str">
            <v>KIT DE PORTA DE MADEIRA FRISADA, SEMI-OCA (LEVE OU MÉDIA), PADRÃO POPULAR, 70X210CM, ESPESSURA DE 3CM, ITENS INCLUSOS: DOBRADIÇAS, MONTAGEM E INSTALAÇÃO DO BATENTE, SEM FECHADURA - FORNECIMENTO E INSTALAÇÃO. AF_12/2019</v>
          </cell>
          <cell r="C1977" t="str">
            <v>UN</v>
          </cell>
          <cell r="D1977">
            <v>696.37</v>
          </cell>
        </row>
        <row r="1978">
          <cell r="A1978">
            <v>91332</v>
          </cell>
          <cell r="B1978" t="str">
            <v>KIT DE PORTA DE MADEIRA FRISADA, SEMI-OCA (LEVE OU MÉDIA), PADRÃO MÉDIO, 80X210CM, ESPESSURA DE 3,5CM, ITENS INCLUSOS: DOBRADIÇAS, MONTAGEM E INSTALAÇÃO DO BATENTE, SEM FECHADURA - FORNECIMENTO E INSTALAÇÃO. AF_12/2019</v>
          </cell>
          <cell r="C1978" t="str">
            <v>UN</v>
          </cell>
          <cell r="D1978">
            <v>851.2</v>
          </cell>
        </row>
        <row r="1979">
          <cell r="A1979">
            <v>91333</v>
          </cell>
          <cell r="B1979" t="str">
            <v>KIT DE PORTA DE MADEIRA FRISADA, SEMI-OCA (LEVE OU MÉDIA), PADRÃO POPULAR, 80X210CM, ESPESSURA DE 3,5CM, ITENS INCLUSOS: DOBRADIÇAS, MONTAGEM E INSTALAÇÃO DO BATENTE, SEM FECHADURA - FORNECIMENTO E INSTALAÇÃO. AF_12/2019</v>
          </cell>
          <cell r="C1979" t="str">
            <v>UN</v>
          </cell>
          <cell r="D1979">
            <v>730.18</v>
          </cell>
        </row>
        <row r="1980">
          <cell r="A1980">
            <v>91334</v>
          </cell>
          <cell r="B1980" t="str">
            <v>KIT DE PORTA DE MADEIRA TIPO VENEZIANA, PADRÃO MÉDIO, 80X210CM, ESPESSURA DE 3CM, ITENS INCLUSOS: DOBRADIÇAS, MONTAGEM E INSTALAÇÃO DO BATENTE, SEM FECHADURA - FORNECIMENTO E INSTALAÇÃO. AF_12/2019</v>
          </cell>
          <cell r="C1980" t="str">
            <v>UN</v>
          </cell>
          <cell r="D1980">
            <v>1336.32</v>
          </cell>
        </row>
        <row r="1981">
          <cell r="A1981">
            <v>91335</v>
          </cell>
          <cell r="B1981" t="str">
            <v>KIT DE PORTA DE MADEIRA TIPO VENEZIANA, PADRÃO POPULAR, 80X210CM, ESPESSURA DE 3CM, ITENS INCLUSOS: DOBRADIÇAS, MONTAGEM E INSTALAÇÃO DO BATENTE, SEM FECHADURA - FORNECIMENTO E INSTALAÇÃO. AF_12/2019</v>
          </cell>
          <cell r="C1981" t="str">
            <v>UN</v>
          </cell>
          <cell r="D1981">
            <v>1215.3</v>
          </cell>
        </row>
        <row r="1982">
          <cell r="A1982">
            <v>91336</v>
          </cell>
          <cell r="B1982" t="str">
            <v>KIT DE PORTA DE MADEIRA TIPO MEXICANA, MACIÇA (PESADA OU SUPERPESADA), PADRÃO MÉDIO, 80X210CM, ESPESSURA DE 3CM, ITENS INCLUSOS: DOBRADIÇAS, MONTAGEM E INSTALAÇÃO DO BATENTE, SEM FECHADURA - FORNECIMENTO E INSTALAÇÃO. AF_12/2019</v>
          </cell>
          <cell r="C1982" t="str">
            <v>UN</v>
          </cell>
          <cell r="D1982">
            <v>1674.2</v>
          </cell>
        </row>
        <row r="1983">
          <cell r="A1983">
            <v>91337</v>
          </cell>
          <cell r="B1983" t="str">
            <v>KIT DE PORTA DE MADEIRA TIPO MEXICANA, MACIÇA (PESADA OU SUPERPESADA), PADRÃO POPULAR, 80X210CM, ESPESSURA DE 3CM, ITENS INCLUSOS: DOBRADIÇAS, MONTAGEM E INSTALAÇÃO DO BATENTE, SEM FECHADURA - FORNECIMENTO E INSTALAÇÃO. AF_12/2019</v>
          </cell>
          <cell r="C1983" t="str">
            <v>UN</v>
          </cell>
          <cell r="D1983">
            <v>1553.18</v>
          </cell>
        </row>
        <row r="1984">
          <cell r="A1984">
            <v>100659</v>
          </cell>
          <cell r="B1984" t="str">
            <v>ALIZAR DE 5X1,5CM PARA PORTA FIXADO COM PREGOS, PADRÃO MÉDIO - FORNECIMENTO E INSTALAÇÃO. AF_12/2019</v>
          </cell>
          <cell r="C1984" t="str">
            <v>M</v>
          </cell>
          <cell r="D1984">
            <v>11.59</v>
          </cell>
        </row>
        <row r="1985">
          <cell r="A1985">
            <v>100660</v>
          </cell>
          <cell r="B1985" t="str">
            <v>ALIZAR DE 5X1,5CM PARA PORTA FIXADO COM PREGOS, PADRÃO POPULAR - FORNECIMENTO E INSTALAÇÃO. AF_12/2019</v>
          </cell>
          <cell r="C1985" t="str">
            <v>M</v>
          </cell>
          <cell r="D1985">
            <v>7.83</v>
          </cell>
        </row>
        <row r="1986">
          <cell r="A1986">
            <v>100675</v>
          </cell>
          <cell r="B1986" t="str">
            <v>KIT DE PORTA-PRONTA DE MADEIRA EM ACABAMENTO MELAMÍNICO BRANCO, FOLHA LEVE OU MÉDIA, 90X210, EXCLUSIVE FECHADURA, FIXAÇÃO COM PREENCHIMENTO TOTAL DE ESPUMA EXPANSIVA - FORNECIMENTO E INSTALAÇÃO. AF_12/2019</v>
          </cell>
          <cell r="C1986" t="str">
            <v>UN</v>
          </cell>
          <cell r="D1986">
            <v>824.67</v>
          </cell>
        </row>
        <row r="1987">
          <cell r="A1987">
            <v>100676</v>
          </cell>
          <cell r="B1987" t="str">
            <v>BATENTE PARA PORTA COM BANDEIRA, FIXAÇÃO COM PARAFUSO E BUCHA. AF_12/2019</v>
          </cell>
          <cell r="C1987" t="str">
            <v>UN</v>
          </cell>
          <cell r="D1987">
            <v>186.6</v>
          </cell>
        </row>
        <row r="1988">
          <cell r="A1988">
            <v>100678</v>
          </cell>
          <cell r="B1988" t="str">
            <v>KIT DE PORTA DE MADEIRA PARA VERNIZ, SEMI-OCA (LEVE OU MÉDIA), PADRÃO MÉDIO, 60X210CM, ESPESSURA DE 3,5CM, ITENS INCLUSOS: DOBRADIÇAS, MONTAGEM E INSTALAÇÃO DE BATENTE, FECHADURA COM EXECUÇÃO DO FURO - FORNECIMENTO E INSTALAÇÃO. AF_12/2019</v>
          </cell>
          <cell r="C1988" t="str">
            <v>UN</v>
          </cell>
          <cell r="D1988">
            <v>904.47</v>
          </cell>
        </row>
        <row r="1989">
          <cell r="A1989">
            <v>100679</v>
          </cell>
          <cell r="B1989" t="str">
            <v>KIT DE PORTA DE MADEIRA PARA VERNIZ, SEMI-OCA (LEVE OU MÉDIA), PADRÃO POPULAR, 60X210CM, ESPESSURA DE 3,5CM, ITENS INCLUSOS: DOBRADIÇAS, MONTAGEM E INSTALAÇÃO DE BATENTE, FECHADURA COM EXECUÇÃO DO FURO - FORNECIMENTO E INSTALAÇÃO. AF_12/2019</v>
          </cell>
          <cell r="C1989" t="str">
            <v>UN</v>
          </cell>
          <cell r="D1989">
            <v>748.8</v>
          </cell>
        </row>
        <row r="1990">
          <cell r="A1990">
            <v>100680</v>
          </cell>
          <cell r="B1990" t="str">
            <v>KIT DE PORTA DE MADEIRA PARA VERNIZ, SEMI-OCA (LEVE OU MÉDIA), PADRÃO MÉDIO, 70X210CM, ESPESSURA DE 3,5CM, ITENS INCLUSOS: DOBRADIÇAS, MONTAGEM E INSTALAÇÃO DE BATENTE, FECHADURA COM EXECUÇÃO DO FURO - FORNECIMENTO E INSTALAÇÃO. AF_12/2019</v>
          </cell>
          <cell r="C1990" t="str">
            <v>UN</v>
          </cell>
          <cell r="D1990">
            <v>912.99</v>
          </cell>
        </row>
        <row r="1991">
          <cell r="A1991">
            <v>100681</v>
          </cell>
          <cell r="B1991" t="str">
            <v>KIT DE PORTA DE MADEIRA FRISADA, SEMI-OCA (LEVE OU MÉDIA), PADRÃO MÉDIO, 70X210CM, ESPESSURA DE 3CM, ITENS INCLUSOS: DOBRADIÇAS, MONTAGEM E INSTALAÇÃO DE BATENTE, FECHADURA COM EXECUÇÃO DO FURO - FORNECIMENTO E INSTALAÇÃO. AF_12/2019</v>
          </cell>
          <cell r="C1991" t="str">
            <v>UN</v>
          </cell>
          <cell r="D1991">
            <v>936.84</v>
          </cell>
        </row>
        <row r="1992">
          <cell r="A1992">
            <v>100682</v>
          </cell>
          <cell r="B1992" t="str">
            <v>KIT DE PORTA DE MADEIRA FRISADA, SEMI-OCA (LEVE OU MÉDIA), PADRÃO POPULAR, 70X210CM, ESPESSURA DE 3CM, ITENS INCLUSOS: DOBRADIÇAS, MONTAGEM E INSTALAÇÃO DE BATENTE, FECHADURA COM EXECUÇÃO DO FURO - FORNECIMENTO E INSTALAÇÃO. AF_12/2019</v>
          </cell>
          <cell r="C1992" t="str">
            <v>UN</v>
          </cell>
          <cell r="D1992">
            <v>768.23</v>
          </cell>
        </row>
        <row r="1993">
          <cell r="A1993">
            <v>100683</v>
          </cell>
          <cell r="B1993" t="str">
            <v>KIT DE PORTA DE MADEIRA PARA VERNIZ, SEMI-OCA (LEVE OU MÉDIA), PADRÃO MÉDIO, 80X210CM, ESPESSURA DE 3,5CM, ITENS INCLUSOS: DOBRADIÇAS, MONTAGEM E INSTALAÇÃO DE BATENTE, FECHADURA COM EXECUÇÃO DO FURO - FORNECIMENTO E INSTALAÇÃO. AF_12/2019</v>
          </cell>
          <cell r="C1993" t="str">
            <v>UN</v>
          </cell>
          <cell r="D1993">
            <v>983</v>
          </cell>
        </row>
        <row r="1994">
          <cell r="A1994">
            <v>100684</v>
          </cell>
          <cell r="B1994" t="str">
            <v>KIT DE PORTA DE MADEIRA PARA VERNIZ, SEMI-OCA (LEVE OU MÉDIA), PADRÃO POPULAR, 80X210CM, ESPESSURA DE 3,5CM, ITENS INCLUSOS: DOBRADIÇAS, MONTAGEM E INSTALAÇÃO DE BATENTE, FECHADURA COM EXECUÇÃO DO FURO - FORNECIMENTO E INSTALAÇÃO. AF_12/2019</v>
          </cell>
          <cell r="C1994" t="str">
            <v>UN</v>
          </cell>
          <cell r="D1994">
            <v>809.44</v>
          </cell>
        </row>
        <row r="1995">
          <cell r="A1995">
            <v>100685</v>
          </cell>
          <cell r="B1995" t="str">
            <v>KIT DE PORTA DE MADEIRA PARA VERNIZ, SEMI-OCA (LEVE OU MÉDIA), PADRÃO MÉDIO, 90X210CM, ESPESSURA DE 3,5CM, ITENS INCLUSOS: DOBRADIÇAS, MONTAGEM E INSTALAÇÃO DE BATENTE, FECHADURA COM EXECUÇÃO DO FURO - FORNECIMENTO E INSTALAÇÃO. AF_12/2019</v>
          </cell>
          <cell r="C1995" t="str">
            <v>UN</v>
          </cell>
          <cell r="D1995">
            <v>1023.99</v>
          </cell>
        </row>
        <row r="1996">
          <cell r="A1996">
            <v>100686</v>
          </cell>
          <cell r="B1996" t="str">
            <v>KIT DE PORTA DE MADEIRA PARA VERNIZ, SEMI-OCA (LEVE OU MÉDIA), PADRÃO POPULAR, 90X210CM, ESPESSURA DE 3CM, ITENS INCLUSOS: DOBRADIÇAS, MONTAGEM E INSTALAÇÃO DE BATENTE, FECHADURA COM EXECUÇÃO DO FURO - FORNECIMENTO E INSTALAÇÃO. AF_12/2019</v>
          </cell>
          <cell r="C1996" t="str">
            <v>UN</v>
          </cell>
          <cell r="D1996">
            <v>849.68</v>
          </cell>
        </row>
        <row r="1997">
          <cell r="A1997">
            <v>100687</v>
          </cell>
          <cell r="B1997" t="str">
            <v>KIT DE PORTA DE MADEIRA FRISADA, SEMI-OCA (LEVE OU MÉDIA), PADRÃO MÉDIO, 60X210CM, ESPESSURA DE 3,5CM, ITENS INCLUSOS: DOBRADIÇAS, MONTAGEM E INSTALAÇÃO DE BATENTE, FECHADURA COM EXECUÇÃO DO FURO - FORNECIMENTO E INSTALAÇÃO. AF_12/2019</v>
          </cell>
          <cell r="C1997" t="str">
            <v>UN</v>
          </cell>
          <cell r="D1997">
            <v>913.01</v>
          </cell>
        </row>
        <row r="1998">
          <cell r="A1998">
            <v>100688</v>
          </cell>
          <cell r="B1998" t="str">
            <v>KIT DE PORTA DE MADEIRA FRISADA, SEMI-OCA (LEVE OU MÉDIA), PADRÃO POPULAR, 60X210CM, ESPESSURA DE 3CM, ITENS INCLUSOS: DOBRADIÇAS, MONTAGEM E INSTALAÇÃO DE BATENTE, FECHADURA COM EXECUÇÃO DO FURO - FORNECIMENTO E INSTALAÇÃO. AF_12/2019</v>
          </cell>
          <cell r="C1998" t="str">
            <v>UN</v>
          </cell>
          <cell r="D1998">
            <v>757.34</v>
          </cell>
        </row>
        <row r="1999">
          <cell r="A1999">
            <v>100689</v>
          </cell>
          <cell r="B1999" t="str">
            <v>KIT DE PORTA DE MADEIRA FRISADA, SEMI-OCA (LEVE OU MÉDIA), PADRÃO MÉDIO, 80X210CM, ESPESSURA DE 3,5CM, ITENS INCLUSOS: DOBRADIÇAS, MONTAGEM E INSTALAÇÃO DE BATENTE, FECHADURA COM EXECUÇÃO DO FURO - FORNECIMENTO E INSTALAÇÃO. AF_12/2019</v>
          </cell>
          <cell r="C1999" t="str">
            <v>UN</v>
          </cell>
          <cell r="D1999">
            <v>988.69</v>
          </cell>
        </row>
        <row r="2000">
          <cell r="A2000">
            <v>100690</v>
          </cell>
          <cell r="B2000" t="str">
            <v>KIT DE PORTA DE MADEIRA FRISADA, SEMI-OCA (LEVE OU MÉDIA), PADRÃO POPULAR, 80X210CM, ESPESSURA DE 3,5CM, ITENS INCLUSOS: DOBRADIÇAS, MONTAGEM E INSTALAÇÃO DE BATENTE, FECHADURA COM EXECUÇÃO DO FURO - FORNECIMENTO E INSTALAÇÃO. AF_12/2019</v>
          </cell>
          <cell r="C2000" t="str">
            <v>UN</v>
          </cell>
          <cell r="D2000">
            <v>815.13</v>
          </cell>
        </row>
        <row r="2001">
          <cell r="A2001">
            <v>100691</v>
          </cell>
          <cell r="B2001" t="str">
            <v>KIT DE PORTA DE MADEIRA TIPO VENEZIANA, 80X210CM (ESPESSURA DE 3CM), PADRÃO MÉDIO, ITENS INCLUSOS: DOBRADIÇAS, MONTAGEM E INSTALAÇÃO DE BATENTE, FECHADURA COM EXECUÇÃO DO FURO - FORNECIMENTO E INSTALAÇÃO. AF_12/2019</v>
          </cell>
          <cell r="C2001" t="str">
            <v>UN</v>
          </cell>
          <cell r="D2001">
            <v>1473.81</v>
          </cell>
        </row>
        <row r="2002">
          <cell r="A2002">
            <v>100692</v>
          </cell>
          <cell r="B2002" t="str">
            <v>KIT DE PORTA DE MADEIRA TIPO VENEZIANA, 80X210CM (ESPESSURA DE 3CM), PADRÃO POPULAR, ITENS INCLUSOS: DOBRADIÇAS, MONTAGEM E INSTALAÇÃO DE BATENTE, FECHADURA COM EXECUÇÃO DO FURO - FORNECIMENTO E INSTALAÇÃO. AF_12/2019</v>
          </cell>
          <cell r="C2002" t="str">
            <v>UN</v>
          </cell>
          <cell r="D2002">
            <v>1300.25</v>
          </cell>
        </row>
        <row r="2003">
          <cell r="A2003">
            <v>100693</v>
          </cell>
          <cell r="B2003" t="str">
            <v>KIT DE PORTA DE MADEIRA TIPO MEXICANA, MACIÇA (PESADA OU SUPERPESADA), PADRÃO MÉDIO, 80X210CM, ESPESSURA DE 3,5CM, ITENS INCLUSOS: DOBRADIÇAS, MONTAGEM E INSTALAÇÃO DE BATENTE, FECHADURA COM EXECUÇÃO DO FURO - FORNECIMENTO E INSTALAÇÃO. AF_12/2019</v>
          </cell>
          <cell r="C2003" t="str">
            <v>UN</v>
          </cell>
          <cell r="D2003">
            <v>1811.69</v>
          </cell>
        </row>
        <row r="2004">
          <cell r="A2004">
            <v>100694</v>
          </cell>
          <cell r="B2004" t="str">
            <v>KIT DE PORTA DE MADEIRA TIPO MEXICANA, MACIÇA (PESADA OU SUPERPESADA), PADRÃO POPULAR, 80X210CM, ESPESSURA DE 3,5CM, ITENS INCLUSOS: DOBRADIÇAS, MONTAGEM E INSTALAÇÃO DE BATENTE, FECHADURA COM EXECUÇÃO DO FURO - FORNECIMENTO E INSTALAÇÃO. AF_12/2019</v>
          </cell>
          <cell r="C2004" t="str">
            <v>UN</v>
          </cell>
          <cell r="D2004">
            <v>1638.13</v>
          </cell>
        </row>
        <row r="2005">
          <cell r="A2005">
            <v>100695</v>
          </cell>
          <cell r="B2005" t="str">
            <v>RECOLOCAÇÃO DE FOLHAS DE PORTA DE MADEIRA LEVE OU MÉDIA DE 60CM DE LARGURA, CONSIDERANDO REAPROVEITAMENTO DO MATERIAL. AF_12/2019</v>
          </cell>
          <cell r="C2005" t="str">
            <v>UN</v>
          </cell>
          <cell r="D2005">
            <v>52.04</v>
          </cell>
        </row>
        <row r="2006">
          <cell r="A2006">
            <v>100696</v>
          </cell>
          <cell r="B2006" t="str">
            <v>RECOLOCAÇÃO DE FOLHAS DE PORTA DE MADEIRA LEVE OU MÉDIA DE 70CM DE LARGURA, CONSIDERANDO REAPROVEITAMENTO DO MATERIAL. AF_12/2019</v>
          </cell>
          <cell r="C2006" t="str">
            <v>UN</v>
          </cell>
          <cell r="D2006">
            <v>57.81</v>
          </cell>
        </row>
        <row r="2007">
          <cell r="A2007">
            <v>100697</v>
          </cell>
          <cell r="B2007" t="str">
            <v>RECOLOCAÇÃO DE FOLHAS DE PORTA DE MADEIRA LEVE OU MÉDIA DE 80CM DE LARGURA, CONSIDERANDO REAPROVEITAMENTO DO MATERIAL. AF_12/2019</v>
          </cell>
          <cell r="C2007" t="str">
            <v>UN</v>
          </cell>
          <cell r="D2007">
            <v>63.63</v>
          </cell>
        </row>
        <row r="2008">
          <cell r="A2008">
            <v>100698</v>
          </cell>
          <cell r="B2008" t="str">
            <v>RECOLOCAÇÃO DE FOLHAS DE PORTA DE MADEIRA LEVE OU MÉDIA DE 90CM DE LARGURA, CONSIDERANDO REAPROVEITAMENTO DO MATERIAL. AF_12/2019</v>
          </cell>
          <cell r="C2008" t="str">
            <v>UN</v>
          </cell>
          <cell r="D2008">
            <v>69.44</v>
          </cell>
        </row>
        <row r="2009">
          <cell r="A2009">
            <v>100699</v>
          </cell>
          <cell r="B2009" t="str">
            <v>RECOLOCAÇÃO DE FOLHAS DE PORTA DE MADEIRA PESADA OU SUPERPESADA DE 80CM DE LARGURA, CONSIDERANDO REAPROVEITAMENTO DO MATERIAL. AF_12/2019</v>
          </cell>
          <cell r="C2009" t="str">
            <v>UN</v>
          </cell>
          <cell r="D2009">
            <v>82.32</v>
          </cell>
        </row>
        <row r="2010">
          <cell r="A2010">
            <v>100700</v>
          </cell>
          <cell r="B2010" t="str">
            <v>PORTA DE MADEIRA COMPENSADA LISA PARA PINTURA, 120X210X3,5CM, 2 FOLHAS, INCLUSO ADUELA 2A, ALIZAR 2A E DOBRADIÇAS. AF_12/2019</v>
          </cell>
          <cell r="C2010" t="str">
            <v>UN</v>
          </cell>
          <cell r="D2010">
            <v>763.29</v>
          </cell>
        </row>
        <row r="2011">
          <cell r="A2011">
            <v>100712</v>
          </cell>
          <cell r="B2011" t="str">
            <v>KIT DE PORTA DE MADEIRA PARA VERNIZ, SEMI-OCA (LEVE OU MÉDIA), PADRÃO POPULAR, 70X210CM, ESPESSURA DE 3,5CM, ITENS INCLUSOS: DOBRADIÇAS, MONTAGEM E INSTALAÇÃO DE BATENTE, FECHADURA COM EXECUÇÃO DO FURO - FORNECIMENTO E INSTALAÇÃO. AF_12/2019</v>
          </cell>
          <cell r="C2011" t="str">
            <v>UN</v>
          </cell>
          <cell r="D2011">
            <v>744.38</v>
          </cell>
        </row>
        <row r="2012">
          <cell r="A2012">
            <v>100665</v>
          </cell>
          <cell r="B2012" t="str">
            <v>JANELA DE MADEIRA - CEDRINHO/ANGELIM OU EQUIVALENTE DA REGIÃO - DE ABRIR COM 4 FOLHAS (2 VENEZIANAS E 2 GUILHOTINAS PARA VIDRO), COM BATENTE, ALIZAR E FERRAGENS. EXCLUSIVE VIDROS, ACABAMENTO E CONTRAMARCO. FORNECIMENTO E INSTALAÇÃO. AF_12/2019</v>
          </cell>
          <cell r="C2012" t="str">
            <v>M2</v>
          </cell>
          <cell r="D2012">
            <v>820.3</v>
          </cell>
        </row>
        <row r="2013">
          <cell r="A2013">
            <v>100666</v>
          </cell>
          <cell r="B2013" t="str">
            <v>JANELA DE MADEIRA (PINUS/EUCALIPTO OU EQUIV.) DE ABRIR COM 4 FOLHAS (2 VENEZIANAS E 2 GUILHOTINAS PARA VIDRO), COM BATENTE, ALIZAR E FERRAGENS. EXCLUSIVE VIDROS, ACABAMENTO E CONTRAMARCO. FORNECIMENTO E INSTALAÇÃO. AF_12/2019</v>
          </cell>
          <cell r="C2013" t="str">
            <v>M2</v>
          </cell>
          <cell r="D2013">
            <v>650.48</v>
          </cell>
        </row>
        <row r="2014">
          <cell r="A2014">
            <v>100667</v>
          </cell>
          <cell r="B2014" t="str">
            <v>JANELA DE MADEIRA (IMBUIA/CEDRO OU EQUIV.) DE ABRIR COM 4 FOLHAS (2 VENEZIANAS E 2 GUILHOTINAS PARA VIDRO), COM BATENTE, ALIZAR E FERRAGENS. EXCLUSIVE VIDROS, ACABAMENTO E CONTRAMARCO. FORNECIMENTO E INSTALAÇÃO. AF_12/2019</v>
          </cell>
          <cell r="C2014" t="str">
            <v>M2</v>
          </cell>
          <cell r="D2014">
            <v>1060.3800000000001</v>
          </cell>
        </row>
        <row r="2015">
          <cell r="A2015">
            <v>100668</v>
          </cell>
          <cell r="B2015" t="str">
            <v>JANELA DE MADEIRA (CEDRINHO/ANGELIM OU EQUIV.) TIPO MAXIM-AR, PARA VIDRO, COM BATENTE, ALIZAR E FERRAGENS. EXCLUSIVE VIDRO, ACABAMENTO E CONTRAMARCO. FORNECIMENTO E INSTALAÇÃO. AF_12/2019</v>
          </cell>
          <cell r="C2015" t="str">
            <v>M2</v>
          </cell>
          <cell r="D2015">
            <v>1291.0899999999999</v>
          </cell>
        </row>
        <row r="2016">
          <cell r="A2016">
            <v>100669</v>
          </cell>
          <cell r="B2016" t="str">
            <v>JANELA DE MADEIRA (PINUS/EUCALIPTO OU EQUIV.) TIPO BASCULANTE COM 2 FOLHAS PARA VIDRO, COM BATENTE, ALIZAR E FERRAGENS. EXCLUSIVE VIDROS, ACABAMENTO E CONTRAMARCO. FORNECIMENTO E INSTALAÇÃO. AF_12/2019</v>
          </cell>
          <cell r="C2016" t="str">
            <v>M2</v>
          </cell>
          <cell r="D2016">
            <v>767.65</v>
          </cell>
        </row>
        <row r="2017">
          <cell r="A2017">
            <v>100670</v>
          </cell>
          <cell r="B2017" t="str">
            <v>JANELA DE MADEIRA (CEDRINHO/ANGELIM OU EQUIV.) DE CORRER COM 6 FOLHAS (2 VENEZ. FIXAS, 2 VENEZ. DE CORRER E 2 DE CORRER PARA VIDRO), COM BATENTE, ALIZAR E FERRAGENS. EXCLUSIVE VIDROS, ACABAMENTO E CONTRAMARCO. FORNECIMENTO E INSTALAÇÃO. AF_12/2019</v>
          </cell>
          <cell r="C2017" t="str">
            <v>M2</v>
          </cell>
          <cell r="D2017">
            <v>1025.81</v>
          </cell>
        </row>
        <row r="2018">
          <cell r="A2018">
            <v>100671</v>
          </cell>
          <cell r="B2018" t="str">
            <v>JANELA DE MADEIRA (IMBUIA/CEDRO OU EQUIV) DE CORRER COM 6 FOLHAS (2 VENEZIANAS FIXAS, 2 VENEZIANAS DE CORRER E 2 DE CORRER PARA VIDRO), COM BATENTE, ALIZAR E FERRAGENS. EXCLUSIVE VIDROS, ACABAMENTO E CONTRAMARCO. FORNECIMENTO E INSTALAÇÃO. AF_12/2019</v>
          </cell>
          <cell r="C2018" t="str">
            <v>M2</v>
          </cell>
          <cell r="D2018">
            <v>1269.98</v>
          </cell>
        </row>
        <row r="2019">
          <cell r="A2019">
            <v>100672</v>
          </cell>
          <cell r="B2019" t="str">
            <v>JANELA DE MADEIRA (PINUS/EUCALIPTO OU EQUIV.) DE CORRER COM 6 FOLHAS (2 VENEZ. FIXAS, 2 VENEZ. DE CORRER E 2 DE CORRER PARA VIDRO), COM BATENTE, ALIZAR E FERRAGENS. EXCLUSIVE VIDROS, ACABAMENTO E CONTRAMARCO. FORNECIMENTO EINSTALAÇÃO. AF_12/2019</v>
          </cell>
          <cell r="C2019" t="str">
            <v>M2</v>
          </cell>
          <cell r="D2019">
            <v>824.72</v>
          </cell>
        </row>
        <row r="2020">
          <cell r="A2020">
            <v>100701</v>
          </cell>
          <cell r="B2020" t="str">
            <v>PORTA DE FERRO, DE ABRIR, TIPO GRADE COM CHAPA, COM GUARNIÇÕES. AF_12/2019</v>
          </cell>
          <cell r="C2020" t="str">
            <v>M2</v>
          </cell>
          <cell r="D2020">
            <v>578.95000000000005</v>
          </cell>
        </row>
        <row r="2021">
          <cell r="A2021">
            <v>94559</v>
          </cell>
          <cell r="B2021" t="str">
            <v>JANELA DE AÇO TIPO BASCULANTE PARA VIDROS, COM BATENTE, FERRAGENS E PINTURA ANTICORROSIVA. EXCLUSIVE VIDROS, ACABAMENTO, ALIZAR E CONTRAMARCO. FORNECIMENTO E INSTALAÇÃO. AF_12/2019</v>
          </cell>
          <cell r="C2021" t="str">
            <v>M2</v>
          </cell>
          <cell r="D2021">
            <v>666.95</v>
          </cell>
        </row>
        <row r="2022">
          <cell r="A2022">
            <v>94562</v>
          </cell>
          <cell r="B2022" t="str">
            <v>JANELA DE AÇO DE CORRER COM 4 FOLHAS PARA VIDRO, COM BATENTE, FERRAGENS E PINTURA ANTICORROSIVA. EXCLUSIVE VIDROS, ALIZAR E CONTRAMARCO. FORNECIMENTO E INSTALAÇÃO. AF_12/2019</v>
          </cell>
          <cell r="C2022" t="str">
            <v>M2</v>
          </cell>
          <cell r="D2022">
            <v>628.01</v>
          </cell>
        </row>
        <row r="2023">
          <cell r="A2023">
            <v>94587</v>
          </cell>
          <cell r="B2023" t="str">
            <v>CONTRAMARCO DE AÇO, FIXAÇÃO COM ARGAMASSA - FORNECIMENTO E INSTALAÇÃO. AF_12/2019</v>
          </cell>
          <cell r="C2023" t="str">
            <v>M</v>
          </cell>
          <cell r="D2023">
            <v>77.61</v>
          </cell>
        </row>
        <row r="2024">
          <cell r="A2024">
            <v>94588</v>
          </cell>
          <cell r="B2024" t="str">
            <v>CONTRAMARCO DE AÇO, FIXAÇÃO COM PARAFUSO - FORNECIMENTO E INSTALAÇÃO. AF_12/2019</v>
          </cell>
          <cell r="C2024" t="str">
            <v>M</v>
          </cell>
          <cell r="D2024">
            <v>70.62</v>
          </cell>
        </row>
        <row r="2025">
          <cell r="A2025">
            <v>99837</v>
          </cell>
          <cell r="B2025" t="str">
            <v>GUARDA-CORPO DE AÇO GALVANIZADO DE 1,10M, MONTANTES TUBULARES DE 1.1/4" ESPAÇADOS DE 1,20M, TRAVESSA SUPERIOR DE 1.1/2", GRADIL FORMADO POR TUBOS HORIZONTAIS DE 1" E VERTICAIS DE 3/4", FIXADO COM CHUMBADOR MECÂNICO. AF_04/2019_P</v>
          </cell>
          <cell r="C2025" t="str">
            <v>M</v>
          </cell>
          <cell r="D2025">
            <v>769.2</v>
          </cell>
        </row>
        <row r="2026">
          <cell r="A2026">
            <v>99839</v>
          </cell>
          <cell r="B2026" t="str">
            <v>GUARDA-CORPO DE AÇO GALVANIZADO DE 1,10M DE ALTURA, MONTANTES TUBULARES DE 1.1/2 ESPAÇADOS DE 1,20M, TRAVESSA SUPERIOR DE 2, GRADIL FORMADO POR BARRAS CHATAS EM FERRO DE 32X4,8MM, FIXADO COM CHUMBADOR MECÂNICO. AF_04/2019_P</v>
          </cell>
          <cell r="C2026" t="str">
            <v>M</v>
          </cell>
          <cell r="D2026">
            <v>576.75</v>
          </cell>
        </row>
        <row r="2027">
          <cell r="A2027">
            <v>99841</v>
          </cell>
          <cell r="B2027" t="str">
            <v>GUARDA-CORPO PANORÂMICO COM PERFIS DE ALUMÍNIO E VIDRO LAMINADO 8 MM, FIXADO COM CHUMBADOR MECÂNICO. AF_04/2019_P</v>
          </cell>
          <cell r="C2027" t="str">
            <v>M</v>
          </cell>
          <cell r="D2027">
            <v>1404.57</v>
          </cell>
        </row>
        <row r="2028">
          <cell r="A2028">
            <v>99855</v>
          </cell>
          <cell r="B2028" t="str">
            <v>CORRIMÃO SIMPLES, DIÂMETRO EXTERNO = 1 1/2", EM AÇO GALVANIZADO. AF_04/2019_P</v>
          </cell>
          <cell r="C2028" t="str">
            <v>M</v>
          </cell>
          <cell r="D2028">
            <v>140.43</v>
          </cell>
        </row>
        <row r="2029">
          <cell r="A2029">
            <v>99857</v>
          </cell>
          <cell r="B2029" t="str">
            <v>CORRIMÃO SIMPLES, DIÂMETRO EXTERNO = 1 1/2", EM ALUMÍNIO. AF_04/2019_P</v>
          </cell>
          <cell r="C2029" t="str">
            <v>M</v>
          </cell>
          <cell r="D2029">
            <v>88.86</v>
          </cell>
        </row>
        <row r="2030">
          <cell r="A2030">
            <v>99861</v>
          </cell>
          <cell r="B2030" t="str">
            <v>GRADIL EM FERRO FIXADO EM VÃOS DE JANELAS, FORMADO POR BARRAS CHATAS DE 25X4,8 MM. AF_04/2019</v>
          </cell>
          <cell r="C2030" t="str">
            <v>M2</v>
          </cell>
          <cell r="D2030">
            <v>657.28</v>
          </cell>
        </row>
        <row r="2031">
          <cell r="A2031">
            <v>99862</v>
          </cell>
          <cell r="B2031" t="str">
            <v>GRADIL EM ALUMÍNIO FIXADO EM VÃOS DE JANELAS, FORMADO POR TUBOS DE 3/4". AF_04/2019</v>
          </cell>
          <cell r="C2031" t="str">
            <v>M2</v>
          </cell>
          <cell r="D2031">
            <v>572.63</v>
          </cell>
        </row>
        <row r="2032">
          <cell r="A2032">
            <v>90838</v>
          </cell>
          <cell r="B2032" t="str">
            <v>PORTA CORTA-FOGO 90X210X4CM - FORNECIMENTO E INSTALAÇÃO. AF_12/2019</v>
          </cell>
          <cell r="C2032" t="str">
            <v>UN</v>
          </cell>
          <cell r="D2032">
            <v>1455.3</v>
          </cell>
        </row>
        <row r="2033">
          <cell r="A2033">
            <v>91338</v>
          </cell>
          <cell r="B2033" t="str">
            <v>PORTA DE ALUMÍNIO DE ABRIR COM LAMBRI, COM GUARNIÇÃO, FIXAÇÃO COM PARAFUSOS - FORNECIMENTO E INSTALAÇÃO. AF_12/2019</v>
          </cell>
          <cell r="C2033" t="str">
            <v>M2</v>
          </cell>
          <cell r="D2033">
            <v>988.65</v>
          </cell>
        </row>
        <row r="2034">
          <cell r="A2034">
            <v>91341</v>
          </cell>
          <cell r="B2034" t="str">
            <v>PORTA EM ALUMÍNIO DE ABRIR TIPO VENEZIANA COM GUARNIÇÃO, FIXAÇÃO COM PARAFUSOS - FORNECIMENTO E INSTALAÇÃO. AF_12/2019</v>
          </cell>
          <cell r="C2034" t="str">
            <v>M2</v>
          </cell>
          <cell r="D2034">
            <v>818.26</v>
          </cell>
        </row>
        <row r="2035">
          <cell r="A2035">
            <v>94805</v>
          </cell>
          <cell r="B2035" t="str">
            <v>PORTA DE ALUMÍNIO DE ABRIR PARA VIDRO SEM GUARNIÇÃO, 87X210CM, FIXAÇÃO COM PARAFUSOS, INCLUSIVE VIDROS - FORNECIMENTO E INSTALAÇÃO. AF_12/2019</v>
          </cell>
          <cell r="C2035" t="str">
            <v>UN</v>
          </cell>
          <cell r="D2035">
            <v>763.85</v>
          </cell>
        </row>
        <row r="2036">
          <cell r="A2036">
            <v>94806</v>
          </cell>
          <cell r="B2036" t="str">
            <v>PORTA EM AÇO DE ABRIR PARA VIDRO SEM GUARNIÇÃO, 87X210CM, FIXAÇÃO COM PARAFUSOS, EXCLUSIVE VIDROS - FORNECIMENTO E INSTALAÇÃO. AF_12/2019</v>
          </cell>
          <cell r="C2036" t="str">
            <v>UN</v>
          </cell>
          <cell r="D2036">
            <v>679.73</v>
          </cell>
        </row>
        <row r="2037">
          <cell r="A2037">
            <v>94807</v>
          </cell>
          <cell r="B2037" t="str">
            <v>PORTA EM AÇO DE ABRIR TIPO VENEZIANA SEM GUARNIÇÃO, 87X210CM, FIXAÇÃO COM PARAFUSOS - FORNECIMENTO E INSTALAÇÃO. AF_12/2019</v>
          </cell>
          <cell r="C2037" t="str">
            <v>UN</v>
          </cell>
          <cell r="D2037">
            <v>619.59</v>
          </cell>
        </row>
        <row r="2038">
          <cell r="A2038">
            <v>100702</v>
          </cell>
          <cell r="B2038" t="str">
            <v>PORTA DE CORRER DE ALUMÍNIO, COM DUAS FOLHAS PARA VIDRO, INCLUSO VIDRO LISO INCOLOR, FECHADURA E PUXADOR, SEM ALIZAR. AF_12/2019</v>
          </cell>
          <cell r="C2038" t="str">
            <v>M2</v>
          </cell>
          <cell r="D2038">
            <v>496.73</v>
          </cell>
        </row>
        <row r="2039">
          <cell r="A2039">
            <v>102188</v>
          </cell>
          <cell r="B2039" t="str">
            <v>MOLA HIDRAULICA DE PISO PARA PORTA DE VIDRO TEMPERADO. AF_01/2021</v>
          </cell>
          <cell r="C2039" t="str">
            <v>UN</v>
          </cell>
          <cell r="D2039">
            <v>743.15</v>
          </cell>
        </row>
        <row r="2040">
          <cell r="A2040">
            <v>102189</v>
          </cell>
          <cell r="B2040" t="str">
            <v>JOGO DE FERRAGENS CROMADAS PARA PORTA DE VIDRO TEMPERADO, UMA FOLHA COMPOSTO DE DOBRADICAS SUPERIOR E INFERIOR, TRINCO, FECHADURA, CONTRA FECHADURA COM CAPUCHINHO SEM MOLA E PUXADOR. AF_01/2021</v>
          </cell>
          <cell r="C2040" t="str">
            <v>UN</v>
          </cell>
          <cell r="D2040">
            <v>208.31</v>
          </cell>
        </row>
        <row r="2041">
          <cell r="A2041">
            <v>100703</v>
          </cell>
          <cell r="B2041" t="str">
            <v>PUXADOR CENTRAL PARA ESQUADRIA DE MADEIRA. AF_12/2019</v>
          </cell>
          <cell r="C2041" t="str">
            <v>UN</v>
          </cell>
          <cell r="D2041">
            <v>28.5</v>
          </cell>
        </row>
        <row r="2042">
          <cell r="A2042">
            <v>100704</v>
          </cell>
          <cell r="B2042" t="str">
            <v>PORTA CADEADO ZINCADO OXIDADO PRETO COM CADEADO DE AÇO INOX, LARGURA DE *50* MM. AF_12/2019</v>
          </cell>
          <cell r="C2042" t="str">
            <v>UN</v>
          </cell>
          <cell r="D2042">
            <v>60.6</v>
          </cell>
        </row>
        <row r="2043">
          <cell r="A2043">
            <v>100705</v>
          </cell>
          <cell r="B2043" t="str">
            <v>TARJETA TIPO LIVRE/OCUPADO PARA PORTA DE BANHEIRO. AF_12/2019</v>
          </cell>
          <cell r="C2043" t="str">
            <v>UN</v>
          </cell>
          <cell r="D2043">
            <v>69.48</v>
          </cell>
        </row>
        <row r="2044">
          <cell r="A2044">
            <v>100706</v>
          </cell>
          <cell r="B2044" t="str">
            <v>CREMONA EM LATÃO CROMADO OU POLIDO, COMPLETA. AF_12/2019</v>
          </cell>
          <cell r="C2044" t="str">
            <v>UN</v>
          </cell>
          <cell r="D2044">
            <v>61.59</v>
          </cell>
        </row>
        <row r="2045">
          <cell r="A2045">
            <v>100707</v>
          </cell>
          <cell r="B2045" t="str">
            <v>FECHO DE EMBUTIR TIPO UNHA 22CM. AF_12/2019</v>
          </cell>
          <cell r="C2045" t="str">
            <v>UN</v>
          </cell>
          <cell r="D2045">
            <v>128.19999999999999</v>
          </cell>
        </row>
        <row r="2046">
          <cell r="A2046">
            <v>100708</v>
          </cell>
          <cell r="B2046" t="str">
            <v>FECHO DE EMBUTIR TIPO UNHA 40CM. AF_12/2019</v>
          </cell>
          <cell r="C2046" t="str">
            <v>UN</v>
          </cell>
          <cell r="D2046">
            <v>160.71</v>
          </cell>
        </row>
        <row r="2047">
          <cell r="A2047">
            <v>100709</v>
          </cell>
          <cell r="B2047" t="str">
            <v>DOBRADIÇA EM AÇO/FERRO, 3" X 21/2", E=1,9 A 2MM, SEN ANEL, CROMADO OU ZINCADO, TAMPA BOLA, COM PARAFUSOS. AF_12/2019</v>
          </cell>
          <cell r="C2047" t="str">
            <v>UN</v>
          </cell>
          <cell r="D2047">
            <v>38.58</v>
          </cell>
        </row>
        <row r="2048">
          <cell r="A2048">
            <v>100710</v>
          </cell>
          <cell r="B2048" t="str">
            <v>DOBRADIÇA TIPO VAI E VEM EM LATÃO POLIDO 3". AF_12/2019</v>
          </cell>
          <cell r="C2048" t="str">
            <v>UN</v>
          </cell>
          <cell r="D2048">
            <v>91.13</v>
          </cell>
        </row>
        <row r="2049">
          <cell r="A2049">
            <v>102151</v>
          </cell>
          <cell r="B2049" t="str">
            <v>INSTALAÇÃO DE VIDRO LISO INCOLOR, E = 3 MM, EM ESQUADRIA DE MADEIRA, FIXADO COM BAGUETE. AF_01/2021</v>
          </cell>
          <cell r="C2049" t="str">
            <v>M2</v>
          </cell>
          <cell r="D2049">
            <v>201.04</v>
          </cell>
        </row>
        <row r="2050">
          <cell r="A2050">
            <v>102152</v>
          </cell>
          <cell r="B2050" t="str">
            <v>INSTALAÇÃO DE VIDRO LISO, E = 4 MM, EM ESQUADRIA DE MADEIRA, FIXADO COM BAGUETE. AF_01/2021</v>
          </cell>
          <cell r="C2050" t="str">
            <v>M2</v>
          </cell>
          <cell r="D2050">
            <v>254.91</v>
          </cell>
        </row>
        <row r="2051">
          <cell r="A2051">
            <v>102153</v>
          </cell>
          <cell r="B2051" t="str">
            <v>INSTALAÇÃO DE VIDRO LISO FUME, E = 4 MM, EM ESQUADRIA DE MADEIRA, FIXADO COM BAGUETE. AF_01/2021</v>
          </cell>
          <cell r="C2051" t="str">
            <v>M2</v>
          </cell>
          <cell r="D2051">
            <v>326.76</v>
          </cell>
        </row>
        <row r="2052">
          <cell r="A2052">
            <v>102154</v>
          </cell>
          <cell r="B2052" t="str">
            <v>INSTALAÇÃO DE VIDRO LISO INCOLOR, E = 5 MM, EM ESQUADRIA DE MADEIRA, FIXADO COM BAGUETE. AF_01/2021</v>
          </cell>
          <cell r="C2052" t="str">
            <v>M2</v>
          </cell>
          <cell r="D2052">
            <v>283.12</v>
          </cell>
        </row>
        <row r="2053">
          <cell r="A2053">
            <v>102155</v>
          </cell>
          <cell r="B2053" t="str">
            <v>INSTALAÇÃO DE VIDRO LISO FUME, E = 5 MM, EM ESQUADRIA DE MADEIRA, FIXADO COM BAGUETE. AF_01/2021</v>
          </cell>
          <cell r="C2053" t="str">
            <v>M2</v>
          </cell>
          <cell r="D2053">
            <v>341.86</v>
          </cell>
        </row>
        <row r="2054">
          <cell r="A2054">
            <v>102156</v>
          </cell>
          <cell r="B2054" t="str">
            <v>INSTALAÇÃO DE VIDRO LISO INCOLOR, E = 6 MM, EM ESQUADRIA DE MADEIRA, FIXADO COM BAGUETE. AF_01/2021</v>
          </cell>
          <cell r="C2054" t="str">
            <v>M2</v>
          </cell>
          <cell r="D2054">
            <v>329.62</v>
          </cell>
        </row>
        <row r="2055">
          <cell r="A2055">
            <v>102157</v>
          </cell>
          <cell r="B2055" t="str">
            <v>INSTALAÇÃO DE VIDRO LISO FUME, E = 6 MM, EM ESQUADRIA DE MADEIRA, FIXADO COM BAGUETE. AF_01/2021</v>
          </cell>
          <cell r="C2055" t="str">
            <v>M2</v>
          </cell>
          <cell r="D2055">
            <v>455.34</v>
          </cell>
        </row>
        <row r="2056">
          <cell r="A2056">
            <v>102158</v>
          </cell>
          <cell r="B2056" t="str">
            <v>INSTALAÇÃO DE VIDRO LISO INCOLOR, E = 8 MM, EM ESQUADRIA DE MADEIRA, FIXADO COM BAGUETE. AF_01/2021</v>
          </cell>
          <cell r="C2056" t="str">
            <v>M2</v>
          </cell>
          <cell r="D2056">
            <v>463.44</v>
          </cell>
        </row>
        <row r="2057">
          <cell r="A2057">
            <v>102159</v>
          </cell>
          <cell r="B2057" t="str">
            <v>INSTALAÇÃO DE VIDRO LISO INCOLOR, E = 10 MM, EM ESQUADRIA DE MADEIRA, FIXADO COM BAGUETE. AF_01/2021</v>
          </cell>
          <cell r="C2057" t="str">
            <v>M2</v>
          </cell>
          <cell r="D2057">
            <v>554.57000000000005</v>
          </cell>
        </row>
        <row r="2058">
          <cell r="A2058">
            <v>102160</v>
          </cell>
          <cell r="B2058" t="str">
            <v>INSTALAÇÃO DE VIDRO IMPRESSO, E = 4 MM, EM ESQUADRIA DE MADEIRA, FIXADO COM BAGUETE. AF_01/2021</v>
          </cell>
          <cell r="C2058" t="str">
            <v>M2</v>
          </cell>
          <cell r="D2058">
            <v>218.99</v>
          </cell>
        </row>
        <row r="2059">
          <cell r="A2059">
            <v>102161</v>
          </cell>
          <cell r="B2059" t="str">
            <v>INSTALAÇÃO DE VIDRO LISO INCOLOR, E = 3 MM, EM ESQUADRIA DE ALUMÍNIO OU PVC, FIXADO COM BAGUETE. AF_01/2021_P</v>
          </cell>
          <cell r="C2059" t="str">
            <v>M2</v>
          </cell>
          <cell r="D2059">
            <v>288.73</v>
          </cell>
        </row>
        <row r="2060">
          <cell r="A2060">
            <v>102162</v>
          </cell>
          <cell r="B2060" t="str">
            <v>INSTALAÇÃO DE VIDRO LISO INCOLOR, E = 4 MM, EM ESQUADRIA DE ALUMÍNIO OU PVC, FIXADO COM BAGUETE. AF_01/2021_P</v>
          </cell>
          <cell r="C2060" t="str">
            <v>M2</v>
          </cell>
          <cell r="D2060">
            <v>342.6</v>
          </cell>
        </row>
        <row r="2061">
          <cell r="A2061">
            <v>102163</v>
          </cell>
          <cell r="B2061" t="str">
            <v>INSTALAÇÃO DE VIDRO LISO FUME, E = 4 MM, EM ESQUADRIA DE ALUMÍNIO OU PVC, FIXADO COM BAGUETE. AF_01/2021_P</v>
          </cell>
          <cell r="C2061" t="str">
            <v>M2</v>
          </cell>
          <cell r="D2061">
            <v>414.45</v>
          </cell>
        </row>
        <row r="2062">
          <cell r="A2062">
            <v>102164</v>
          </cell>
          <cell r="B2062" t="str">
            <v>INSTALAÇÃO DE VIDRO LISO INCOLOR, E = 5 MM, EM ESQUADRIA DE ALUMÍNIO OU PVC, FIXADO COM BAGUETE. AF_01/2021_P</v>
          </cell>
          <cell r="C2062" t="str">
            <v>M2</v>
          </cell>
          <cell r="D2062">
            <v>354.67</v>
          </cell>
        </row>
        <row r="2063">
          <cell r="A2063">
            <v>102165</v>
          </cell>
          <cell r="B2063" t="str">
            <v>INSTALAÇÃO DE VIDRO LISO FUME, E = 5 MM, EM ESQUADRIA DE ALUMÍNIO OU PVC, FIXADO COM BAGUETE. AF_01/2021_P</v>
          </cell>
          <cell r="C2063" t="str">
            <v>M2</v>
          </cell>
          <cell r="D2063">
            <v>413.41</v>
          </cell>
        </row>
        <row r="2064">
          <cell r="A2064">
            <v>102166</v>
          </cell>
          <cell r="B2064" t="str">
            <v>INSTALAÇÃO DE VIDRO LISO INCOLOR, E = 6 MM, EM ESQUADRIA DE ALUMÍNIO OU PVC, FIXADO COM BAGUETE. AF_01/2021_P</v>
          </cell>
          <cell r="C2064" t="str">
            <v>M2</v>
          </cell>
          <cell r="D2064">
            <v>385.02</v>
          </cell>
        </row>
        <row r="2065">
          <cell r="A2065">
            <v>102167</v>
          </cell>
          <cell r="B2065" t="str">
            <v>INSTALAÇÃO DE VIDRO LISO FUME, E = 6 MM, EM ESQUADRIA DE ALUMÍNIO OU PVC, FIXADO COM BAGUETE. AF_01/2021_P</v>
          </cell>
          <cell r="C2065" t="str">
            <v>M2</v>
          </cell>
          <cell r="D2065">
            <v>510.74</v>
          </cell>
        </row>
        <row r="2066">
          <cell r="A2066">
            <v>102168</v>
          </cell>
          <cell r="B2066" t="str">
            <v>INSTALAÇÃO DE VIDRO LISO INCOLOR, E = 8 MM, EM ESQUADRIA DE ALUMÍNIO OU PVC, FIXADO COM BAGUETE. AF_01/2021_P</v>
          </cell>
          <cell r="C2066" t="str">
            <v>M2</v>
          </cell>
          <cell r="D2066">
            <v>504.5</v>
          </cell>
        </row>
        <row r="2067">
          <cell r="A2067">
            <v>102169</v>
          </cell>
          <cell r="B2067" t="str">
            <v>INSTALAÇÃO DE VIDRO LISO INCOLOR, E = 10 MM, EM ESQUADRIA DE ALUMÍNIO OU PVC, FIXADO COM BAGUETE. AF_01/2021_P</v>
          </cell>
          <cell r="C2067" t="str">
            <v>M2</v>
          </cell>
          <cell r="D2067">
            <v>590.33000000000004</v>
          </cell>
        </row>
        <row r="2068">
          <cell r="A2068">
            <v>102170</v>
          </cell>
          <cell r="B2068" t="str">
            <v>INSTALAÇÃO DE VIDRO IMPRESSO, E = 4 MM, EM ESQUADRIA DE ALUMÍNIO OU PVC, FIXADO COM BAGUETE. AF_01/2021_P</v>
          </cell>
          <cell r="C2068" t="str">
            <v>M2</v>
          </cell>
          <cell r="D2068">
            <v>306.68</v>
          </cell>
        </row>
        <row r="2069">
          <cell r="A2069">
            <v>102171</v>
          </cell>
          <cell r="B2069" t="str">
            <v>INSTALAÇÃO DE VIDRO ARAMADO, E = 6 MM, EM ESQUADRIA DE ALUMÍNIO OU PVC, FIXADO COM BAGUETE. AF_01/2021_P</v>
          </cell>
          <cell r="C2069" t="str">
            <v>M2</v>
          </cell>
          <cell r="D2069">
            <v>642.02</v>
          </cell>
        </row>
        <row r="2070">
          <cell r="A2070">
            <v>102172</v>
          </cell>
          <cell r="B2070" t="str">
            <v>INSTALAÇÃO DE VIDRO ARAMADO, E = 7 MM, EM ESQUADRIA DE ALUMÍNIO OU PVC, FIXADO COM BAGUETE. AF_01/2021_P</v>
          </cell>
          <cell r="C2070" t="str">
            <v>M2</v>
          </cell>
          <cell r="D2070">
            <v>636.45000000000005</v>
          </cell>
        </row>
        <row r="2071">
          <cell r="A2071">
            <v>102176</v>
          </cell>
          <cell r="B2071" t="str">
            <v>INSTALAÇÃO DE VIDRO LAMINADO, E = 8 MM (4+4), ENCAIXADO EM PERFIL U. AF_01/2021_P</v>
          </cell>
          <cell r="C2071" t="str">
            <v>M2</v>
          </cell>
          <cell r="D2071">
            <v>1189.73</v>
          </cell>
        </row>
        <row r="2072">
          <cell r="A2072">
            <v>102177</v>
          </cell>
          <cell r="B2072" t="str">
            <v>INSTALAÇÃO DE VIDRO LAMINADO, E = 12 MM (4+4+4), ENCAIXADO EM PERFIL U. AF_01/2021_P</v>
          </cell>
          <cell r="C2072" t="str">
            <v>M2</v>
          </cell>
          <cell r="D2072">
            <v>2475.16</v>
          </cell>
        </row>
        <row r="2073">
          <cell r="A2073">
            <v>102178</v>
          </cell>
          <cell r="B2073" t="str">
            <v>INSTALAÇÃO DE VIDRO LAMINADO, E = 15 MM (5+5+5), ENCAIXADO EM PERFIL U. AF_01/2021_P</v>
          </cell>
          <cell r="C2073" t="str">
            <v>M2</v>
          </cell>
          <cell r="D2073">
            <v>2856.62</v>
          </cell>
        </row>
        <row r="2074">
          <cell r="A2074">
            <v>102179</v>
          </cell>
          <cell r="B2074" t="str">
            <v>INSTALAÇÃO DE VIDRO TEMPERADO, E = 6 MM, ENCAIXADO EM PERFIL U. AF_01/2021_P</v>
          </cell>
          <cell r="C2074" t="str">
            <v>M2</v>
          </cell>
          <cell r="D2074">
            <v>416.1</v>
          </cell>
        </row>
        <row r="2075">
          <cell r="A2075">
            <v>102180</v>
          </cell>
          <cell r="B2075" t="str">
            <v>INSTALAÇÃO DE VIDRO TEMPERADO, E = 8 MM, ENCAIXADO EM PERFIL U. AF_01/2021_P</v>
          </cell>
          <cell r="C2075" t="str">
            <v>M2</v>
          </cell>
          <cell r="D2075">
            <v>493.76</v>
          </cell>
        </row>
        <row r="2076">
          <cell r="A2076">
            <v>102181</v>
          </cell>
          <cell r="B2076" t="str">
            <v>INSTALAÇÃO DE VIDRO TEMPERADO, E = 10 MM, ENCAIXADO EM PERFIL U. AF_01/2021_P</v>
          </cell>
          <cell r="C2076" t="str">
            <v>M2</v>
          </cell>
          <cell r="D2076">
            <v>597.07000000000005</v>
          </cell>
        </row>
        <row r="2077">
          <cell r="A2077">
            <v>102182</v>
          </cell>
          <cell r="B2077" t="str">
            <v>PORTA PIVOTANTE DE VIDRO TEMPERADO, 90X210 CM, ESPESSURA 10 MM, INCLUSIVE ACESSÓRIOS. AF_01/2021</v>
          </cell>
          <cell r="C2077" t="str">
            <v>UN</v>
          </cell>
          <cell r="D2077">
            <v>1208.55</v>
          </cell>
        </row>
        <row r="2078">
          <cell r="A2078">
            <v>102183</v>
          </cell>
          <cell r="B2078" t="str">
            <v>PORTA PIVOTANTE DE VIDRO TEMPERADO, 2 FOLHAS DE 90X210 CM, ESPESSURA DE 10MM, INCLUSIVE ACESSÓRIOS. AF_01/2021</v>
          </cell>
          <cell r="C2078" t="str">
            <v>UN</v>
          </cell>
          <cell r="D2078">
            <v>2428.02</v>
          </cell>
        </row>
        <row r="2079">
          <cell r="A2079">
            <v>102184</v>
          </cell>
          <cell r="B2079" t="str">
            <v>PORTA DE ABRIR COM MOLA HIDRÁULICA, EM VIDRO TEMPERADO, 90X210 CM, ESPESSURA 10 MM, INCLUSIVE ACESSÓRIOS. AF_01/2021</v>
          </cell>
          <cell r="C2079" t="str">
            <v>UN</v>
          </cell>
          <cell r="D2079">
            <v>1931.38</v>
          </cell>
        </row>
        <row r="2080">
          <cell r="A2080">
            <v>102185</v>
          </cell>
          <cell r="B2080" t="str">
            <v>PORTA DE ABRIR COM MOLA HIDRÁULICA, EM VIDRO TEMPERADO, 2 FOLHAS DE 90X210 CM, ESPESSURA DD 10MM, INCLUSIVE ACESSÓRIOS. AF_01/2021</v>
          </cell>
          <cell r="C2080" t="str">
            <v>UN</v>
          </cell>
          <cell r="D2080">
            <v>3873.39</v>
          </cell>
        </row>
        <row r="2081">
          <cell r="A2081">
            <v>102190</v>
          </cell>
          <cell r="B2081" t="str">
            <v>REMOÇÃO DE VIDRO LISO COMUM DE ESQUADRIA COM BAGUETE DE MADEIRA. AF_01/2021</v>
          </cell>
          <cell r="C2081" t="str">
            <v>M2</v>
          </cell>
          <cell r="D2081">
            <v>16.79</v>
          </cell>
        </row>
        <row r="2082">
          <cell r="A2082">
            <v>102191</v>
          </cell>
          <cell r="B2082" t="str">
            <v>REMOÇÃO DE VIDRO LISO COMUM DE ESQUADRIA COM BAGUETE DE ALUMÍNIO OU PVC. AF_01/2021</v>
          </cell>
          <cell r="C2082" t="str">
            <v>M2</v>
          </cell>
          <cell r="D2082">
            <v>20.399999999999999</v>
          </cell>
        </row>
        <row r="2083">
          <cell r="A2083">
            <v>102192</v>
          </cell>
          <cell r="B2083" t="str">
            <v>REMOÇÃO DE VIDRO TEMPERADO FIXADO EM PERFIL U. AF_01/2021</v>
          </cell>
          <cell r="C2083" t="str">
            <v>M2</v>
          </cell>
          <cell r="D2083">
            <v>14.56</v>
          </cell>
        </row>
        <row r="2084">
          <cell r="A2084">
            <v>94569</v>
          </cell>
          <cell r="B2084" t="str">
            <v>JANELA DE ALUMÍNIO TIPO MAXIM-AR, COM VIDROS, BATENTE E FERRAGENS. EXCLUSIVE ALIZAR, ACABAMENTO E CONTRAMARCO. FORNECIMENTO E INSTALAÇÃO. AF_12/2019</v>
          </cell>
          <cell r="C2084" t="str">
            <v>M2</v>
          </cell>
          <cell r="D2084">
            <v>1278.18</v>
          </cell>
        </row>
        <row r="2085">
          <cell r="A2085">
            <v>94570</v>
          </cell>
          <cell r="B2085" t="str">
            <v>JANELA DE ALUMÍNIO DE CORRER COM 2 FOLHAS PARA VIDROS, COM VIDROS, BATENTE, ACABAMENTO COM ACETATO OU BRILHANTE E FERRAGENS. EXCLUSIVE ALIZAR E CONTRAMARCO. FORNECIMENTO E INSTALAÇÃO. AF_12/2019</v>
          </cell>
          <cell r="C2085" t="str">
            <v>M2</v>
          </cell>
          <cell r="D2085">
            <v>678.49</v>
          </cell>
        </row>
        <row r="2086">
          <cell r="A2086">
            <v>94572</v>
          </cell>
          <cell r="B2086" t="str">
            <v>JANELA DE ALUMÍNIO DE CORRER COM 3 FOLHAS (2 VENEZIANAS E 1 PARA VIDRO), COM VIDROS, BATENTE E FERRAGENS. EXCLUSIVE ACABAMENTO, ALIZAR E CONTRAMARCO. FORNECIMENTO E INSTALAÇÃO. AF_12/2019</v>
          </cell>
          <cell r="C2086" t="str">
            <v>M2</v>
          </cell>
          <cell r="D2086">
            <v>976.4</v>
          </cell>
        </row>
        <row r="2087">
          <cell r="A2087">
            <v>94573</v>
          </cell>
          <cell r="B2087" t="str">
            <v>JANELA DE ALUMÍNIO DE CORRER COM 4 FOLHAS PARA VIDROS, COM VIDROS, BATENTE, ACABAMENTO COM ACETATO OU BRILHANTE E FERRAGENS. EXCLUSIVE ALIZAR E CONTRAMARCO. FORNECIMENTO E INSTALAÇÃO. AF_12/2019</v>
          </cell>
          <cell r="C2087" t="str">
            <v>M2</v>
          </cell>
          <cell r="D2087">
            <v>776.35</v>
          </cell>
        </row>
        <row r="2088">
          <cell r="A2088">
            <v>94580</v>
          </cell>
          <cell r="B2088" t="str">
            <v>JANELA DE ALUMÍNIO DE CORRER COM 6 FOLHAS (2 VENEZIANAS FIXAS, 2 VENEZIANAS DE CORRER E 2 PARA VIDRO), COM VIDROS, BATENTE, ACABAMENTO COM ACETATO OU BRILHANTE E FERRAGENS. EXCLUSIVE ALIZAR E CONTRAMARCO. FORNECIMENTO E INSTALAÇÃO. AF_12/2019</v>
          </cell>
          <cell r="C2088" t="str">
            <v>M2</v>
          </cell>
          <cell r="D2088">
            <v>1078.67</v>
          </cell>
        </row>
        <row r="2089">
          <cell r="A2089">
            <v>94589</v>
          </cell>
          <cell r="B2089" t="str">
            <v>CONTRAMARCO DE ALUMÍNIO, FIXAÇÃO COM ARGAMASSA - FORNECIMENTO E INSTALAÇÃO. AF_12/2019</v>
          </cell>
          <cell r="C2089" t="str">
            <v>M</v>
          </cell>
          <cell r="D2089">
            <v>27.79</v>
          </cell>
        </row>
        <row r="2090">
          <cell r="A2090">
            <v>94590</v>
          </cell>
          <cell r="B2090" t="str">
            <v>CONTRAMARCO DE ALUMÍNIO, FIXAÇÃO COM PARAFUSO - FORNECIMENTO E INSTALAÇÃO. AF_12/2019</v>
          </cell>
          <cell r="C2090" t="str">
            <v>M</v>
          </cell>
          <cell r="D2090">
            <v>24.78</v>
          </cell>
        </row>
        <row r="2091">
          <cell r="A2091">
            <v>100674</v>
          </cell>
          <cell r="B2091" t="str">
            <v>JANELA FIXA DE ALUMÍNIO PARA VIDRO, COM VIDRO, BATENTE E FERRAGENS. EXCLUSIVE ACABAMENTO, ALIZAR E CONTRAMARCO. FORNECIMENTO E INSTALAÇÃO. AF_12/2019</v>
          </cell>
          <cell r="C2091" t="str">
            <v>M2</v>
          </cell>
          <cell r="D2091">
            <v>1451.41</v>
          </cell>
        </row>
        <row r="2092">
          <cell r="A2092">
            <v>101096</v>
          </cell>
          <cell r="B2092" t="str">
            <v>TUBULÃO A CÉU ABERTO, DIÂMETRO DO FUSTE DE 70CM, ESCAVAÇÃO MANUAL, SEM ALARGAMENTO DE BASE, CONCRETO FEITO EM OBRA E LANÇADO COM JERICA. AF_05/2020</v>
          </cell>
          <cell r="C2092" t="str">
            <v>M3</v>
          </cell>
          <cell r="D2092">
            <v>1148.79</v>
          </cell>
        </row>
        <row r="2093">
          <cell r="A2093">
            <v>101097</v>
          </cell>
          <cell r="B2093" t="str">
            <v>TUBULÃO A CÉU ABERTO, DIÂMETRO DO FUSTE DE 80CM, ESCAVAÇÃO MANUAL, SEM ALARGAMENTO DE BASE, CONCRETO FEITO EM OBRA E LANÇADO COM JERICA. AF_05/2020</v>
          </cell>
          <cell r="C2093" t="str">
            <v>M3</v>
          </cell>
          <cell r="D2093">
            <v>1087.49</v>
          </cell>
        </row>
        <row r="2094">
          <cell r="A2094">
            <v>101098</v>
          </cell>
          <cell r="B2094" t="str">
            <v>TUBULÃO A CÉU ABERTO, DIÂMETRO DO FUSTE DE 100CM, ESCAVAÇÃO MANUAL, SEM ALARGAMENTO DE BASE, CONCRETO FEITO EM OBRA E LANÇADO COM JERICA. AF_05/2020</v>
          </cell>
          <cell r="C2094" t="str">
            <v>M3</v>
          </cell>
          <cell r="D2094">
            <v>1014.87</v>
          </cell>
        </row>
        <row r="2095">
          <cell r="A2095">
            <v>101099</v>
          </cell>
          <cell r="B2095" t="str">
            <v>TUBULÃO A CÉU ABERTO, DIÂMETRO DO FUSTE DE 120CM, ESCAVAÇÃO MANUAL, SEM ALARGAMENTO DE BASE, CONCRETO FEITO EM OBRA E LANÇADO COM JERICA. AF_05/2020</v>
          </cell>
          <cell r="C2095" t="str">
            <v>M3</v>
          </cell>
          <cell r="D2095">
            <v>921.22</v>
          </cell>
        </row>
        <row r="2096">
          <cell r="A2096">
            <v>101100</v>
          </cell>
          <cell r="B2096" t="str">
            <v>TUBULÃO A CÉU ABERTO, DIÂMETRO DO FUSTE DE 70CM, ESCAVAÇÃO MECÂNICA, SEM ALARGAMENTO DE BASE, CONCRETO FEITO EM OBRA E LANÇADO COM JERICA. AF_05/2020</v>
          </cell>
          <cell r="C2096" t="str">
            <v>M3</v>
          </cell>
          <cell r="D2096">
            <v>825.11</v>
          </cell>
        </row>
        <row r="2097">
          <cell r="A2097">
            <v>101101</v>
          </cell>
          <cell r="B2097" t="str">
            <v>TUBULÃO A CÉU ABERTO, DIÂMETRO DO FUSTE DE 80CM, ESCAVAÇÃO MECÂNICA, SEM ALARGAMENTO DE BASE, CONCRETO FEITO EM OBRA E LANÇADO COM JERICA. AF_05/2020</v>
          </cell>
          <cell r="C2097" t="str">
            <v>M3</v>
          </cell>
          <cell r="D2097">
            <v>808.76</v>
          </cell>
        </row>
        <row r="2098">
          <cell r="A2098">
            <v>101102</v>
          </cell>
          <cell r="B2098" t="str">
            <v>TUBULÃO A CÉU ABERTO, DIÂMETRO DO FUSTE DE 100CM, ESCAVAÇÃO MECÂNICA, SEM ALARGAMENTO DE BASE, CONCRETO FEITO EM OBRA E LANÇADO COM JERICA. AF_05/2020</v>
          </cell>
          <cell r="C2098" t="str">
            <v>M3</v>
          </cell>
          <cell r="D2098">
            <v>798.14</v>
          </cell>
        </row>
        <row r="2099">
          <cell r="A2099">
            <v>101103</v>
          </cell>
          <cell r="B2099" t="str">
            <v>TUBULÃO A CÉU ABERTO, DIÂMETRO DO FUSTE DE 120CM, ESCAVAÇÃO MECÂNICA, SEM ALARGAMENTO DE BASE, CONCRETO FEITO EM OBRA E LANÇADO COM JERICA. AF_05/2020</v>
          </cell>
          <cell r="C2099" t="str">
            <v>M3</v>
          </cell>
          <cell r="D2099">
            <v>744.79</v>
          </cell>
        </row>
        <row r="2100">
          <cell r="A2100">
            <v>101104</v>
          </cell>
          <cell r="B2100" t="str">
            <v>TUBULÃO A CÉU ABERTO, DIÂMETRO DO FUSTE DE 70CM, ESCAVAÇÃO MANUAL, SEM ALARGAMENTO DE BASE, CONCRETO USINADO E LANÇADO COM BOMBA OU DIRETAMENTE DO CAMINHÃO. AF_05/2020</v>
          </cell>
          <cell r="C2100" t="str">
            <v>M3</v>
          </cell>
          <cell r="D2100">
            <v>1116.01</v>
          </cell>
        </row>
        <row r="2101">
          <cell r="A2101">
            <v>101105</v>
          </cell>
          <cell r="B2101" t="str">
            <v>TUBULÃO A CÉU ABERTO, DIÂMETRO DO FUSTE DE 80CM, ESCAVAÇÃO MANUAL, SEM ALARGAMENTO DE BASE, CONCRETO USINADO E LANÇADO COM BOMBA OU DIRETAMENTE DO CAMINHÃO. AF_05/2020</v>
          </cell>
          <cell r="C2101" t="str">
            <v>M3</v>
          </cell>
          <cell r="D2101">
            <v>1055.3800000000001</v>
          </cell>
        </row>
        <row r="2102">
          <cell r="A2102">
            <v>101106</v>
          </cell>
          <cell r="B2102" t="str">
            <v>TUBULÃO A CÉU ABERTO, DIÂMETRO DO FUSTE DE 100CM, ESCAVAÇÃO MANUAL, SEM ALARGAMENTO DE BASE, CONCRETO USINADO E LANÇADO COM BOMBA OU DIRETAMENTE DO CAMINHÃO. AF_05/2020</v>
          </cell>
          <cell r="C2102" t="str">
            <v>M3</v>
          </cell>
          <cell r="D2102">
            <v>984.19</v>
          </cell>
        </row>
        <row r="2103">
          <cell r="A2103">
            <v>101107</v>
          </cell>
          <cell r="B2103" t="str">
            <v>TUBULÃO A CÉU ABERTO, DIÂMETRO DO FUSTE DE 120CM, ESCAVAÇÃO MANUAL, SEM ALARGAMENTO DE BASE, CONCRETO USINADO E LANÇADO COM BOMBA OU DIRETAMENTE DO CAMINHÃO. AF_05/2020</v>
          </cell>
          <cell r="C2103" t="str">
            <v>M3</v>
          </cell>
          <cell r="D2103">
            <v>891.95</v>
          </cell>
        </row>
        <row r="2104">
          <cell r="A2104">
            <v>101108</v>
          </cell>
          <cell r="B2104" t="str">
            <v>TUBULÃO A CÉU ABERTO, DIÂMETRO DO FUSTE DE 70CM, ESCAVAÇÃO MECÂNICA, SEM ALARGAMENTO DE BASE, CONCRETO USINADO E LANÇADO COM BOMBA OU DIRETAMENTE DO CAMINHÃO. AF_05/2020</v>
          </cell>
          <cell r="C2104" t="str">
            <v>M3</v>
          </cell>
          <cell r="D2104">
            <v>786.9</v>
          </cell>
        </row>
        <row r="2105">
          <cell r="A2105">
            <v>101109</v>
          </cell>
          <cell r="B2105" t="str">
            <v>TUBULÃO A CÉU ABERTO, DIÂMETRO DO FUSTE DE 80CM, ESCAVAÇÃO MECÂNICA, SEM ALARGAMENTO DE BASE, CONCRETO USINADO E LANÇADO COM BOMBA OU DIRETAMENTE DO CAMINHÃO. AF_05/2020</v>
          </cell>
          <cell r="C2105" t="str">
            <v>M3</v>
          </cell>
          <cell r="D2105">
            <v>771.52</v>
          </cell>
        </row>
        <row r="2106">
          <cell r="A2106">
            <v>101110</v>
          </cell>
          <cell r="B2106" t="str">
            <v>TUBULÃO A CÉU ABERTO, DIÂMETRO DO FUSTE DE 100CM, ESCAVAÇÃO MECÂNICA, SEM ALARGAMENTO DE BASE, CONCRETO USINADO E LANÇADO COM BOMBA OU DIRETAMENTE DO CAMINHÃO. AF_05/2020</v>
          </cell>
          <cell r="C2106" t="str">
            <v>M3</v>
          </cell>
          <cell r="D2106">
            <v>762.94</v>
          </cell>
        </row>
        <row r="2107">
          <cell r="A2107">
            <v>101111</v>
          </cell>
          <cell r="B2107" t="str">
            <v>TUBULÃO A CÉU ABERTO, DIÂMETRO DO FUSTE DE 120CM, ESCAVAÇÃO MECÂNICA, SEM ALARGAMENTO DE BASE, CONCRETO USINADO E LANÇADO COM BOMBA OU DIRETAMENTE DO CAMINHÃO. AF_05/2020</v>
          </cell>
          <cell r="C2107" t="str">
            <v>M3</v>
          </cell>
          <cell r="D2107">
            <v>711.61</v>
          </cell>
        </row>
        <row r="2108">
          <cell r="A2108">
            <v>101112</v>
          </cell>
          <cell r="B2108" t="str">
            <v>ALARGAMENTO DE BASE DE TUBULÃO A CÉU ABERTO, ESCAVAÇÃO MANUAL, CONCRETO FEITO EM OBRA E LANÇADO COM JERICA. AF_05/2020</v>
          </cell>
          <cell r="C2108" t="str">
            <v>M3</v>
          </cell>
          <cell r="D2108">
            <v>734.64</v>
          </cell>
        </row>
        <row r="2109">
          <cell r="A2109">
            <v>101113</v>
          </cell>
          <cell r="B2109" t="str">
            <v>ALARGAMENTO DE BASE DE TUBULÃO A CÉU ABERTO, ESCAVAÇÃO MANUAL, CONCRETO USINADO E LANÇADO COM BOMBA OU DIRETAMENTE DO CAMINHÃO. AF_05/2020</v>
          </cell>
          <cell r="C2109" t="str">
            <v>M3</v>
          </cell>
          <cell r="D2109">
            <v>705.32</v>
          </cell>
        </row>
        <row r="2110">
          <cell r="A2110">
            <v>95601</v>
          </cell>
          <cell r="B2110" t="str">
            <v>ARRASAMENTO MECANICO DE ESTACA DE CONCRETO ARMADO, DIAMETROS DE ATÉ 40 CM. AF_05/2021</v>
          </cell>
          <cell r="C2110" t="str">
            <v>UN</v>
          </cell>
          <cell r="D2110">
            <v>13.09</v>
          </cell>
        </row>
        <row r="2111">
          <cell r="A2111">
            <v>95602</v>
          </cell>
          <cell r="B2111" t="str">
            <v>ARRASAMENTO MECANICO DE ESTACA DE CONCRETO ARMADO, DIAMETROS DE 41 CM A 60 CM. AF_05/2021</v>
          </cell>
          <cell r="C2111" t="str">
            <v>UN</v>
          </cell>
          <cell r="D2111">
            <v>20.95</v>
          </cell>
        </row>
        <row r="2112">
          <cell r="A2112">
            <v>95603</v>
          </cell>
          <cell r="B2112" t="str">
            <v>ARRASAMENTO MECANICO DE ESTACA DE CONCRETO ARMADO, DIAMETROS DE 61 CM A 80 CM. AF_05/2021</v>
          </cell>
          <cell r="C2112" t="str">
            <v>UN</v>
          </cell>
          <cell r="D2112">
            <v>35.75</v>
          </cell>
        </row>
        <row r="2113">
          <cell r="A2113">
            <v>95604</v>
          </cell>
          <cell r="B2113" t="str">
            <v>ARRASAMENTO MECANICO DE ESTACA DE CONCRETO ARMADO, DIAMETROS DE 81 CM A 100 CM. AF_05/2021</v>
          </cell>
          <cell r="C2113" t="str">
            <v>UN</v>
          </cell>
          <cell r="D2113">
            <v>55.48</v>
          </cell>
        </row>
        <row r="2114">
          <cell r="A2114">
            <v>95605</v>
          </cell>
          <cell r="B2114" t="str">
            <v>ARRASAMENTO MECANICO DE ESTACA DE CONCRETO ARMADO, DIAMETROS DE 101 CM A 150 CM. AF_05/2021</v>
          </cell>
          <cell r="C2114" t="str">
            <v>UN</v>
          </cell>
          <cell r="D2114">
            <v>101.88</v>
          </cell>
        </row>
        <row r="2115">
          <cell r="A2115">
            <v>95607</v>
          </cell>
          <cell r="B2115" t="str">
            <v>ARRASAMENTO DE ESTACA METÁLICA, PERFIL LAMINADO TIPO  I  FAMÍLIA 250. AF_05/2021</v>
          </cell>
          <cell r="C2115" t="str">
            <v>UN</v>
          </cell>
          <cell r="D2115">
            <v>13.58</v>
          </cell>
        </row>
        <row r="2116">
          <cell r="A2116">
            <v>95608</v>
          </cell>
          <cell r="B2116" t="str">
            <v>ARRASAMENTO MECÂNICO DE ESTACA METÁLICA, PERFIL LAMINADO TIPO  H - FAMÍLIA 250. AF_05/2021</v>
          </cell>
          <cell r="C2116" t="str">
            <v>UN</v>
          </cell>
          <cell r="D2116">
            <v>19.72</v>
          </cell>
        </row>
        <row r="2117">
          <cell r="A2117">
            <v>95609</v>
          </cell>
          <cell r="B2117" t="str">
            <v>ARRASAMENTO MECÂNICO DE ESTACA METÁLICA, PERFIL LAMINADO TIPO  H - FAMÍLIA 310. AF_05/2021</v>
          </cell>
          <cell r="C2117" t="str">
            <v>UN</v>
          </cell>
          <cell r="D2117">
            <v>25</v>
          </cell>
        </row>
        <row r="2118">
          <cell r="A2118">
            <v>100651</v>
          </cell>
          <cell r="B2118" t="str">
            <v>ESTACA HÉLICE CONTÍNUA, DIÂMETRO DE 30 CM, INCLUSO CONCRETO FCK=30MPA E ARMADURA MÍNIMA (EXCLUSIVE MOBILIZAÇÃO, DESMOBILIZAÇÃO E BOMBEAMENTO). AF_12/2019</v>
          </cell>
          <cell r="C2118" t="str">
            <v>M</v>
          </cell>
          <cell r="D2118">
            <v>122.38</v>
          </cell>
        </row>
        <row r="2119">
          <cell r="A2119">
            <v>100652</v>
          </cell>
          <cell r="B2119" t="str">
            <v>ESTACA HÉLICE CONTÍNUA , DIÂMETRO DE 50 CM, INCLUSO CONCRETO FCK=30MPA E ARMADURA MÍNIMA (EXCLUSIVE MOBILIZAÇÃO, DESMOBILIZAÇÃO E BOMBEAMENTO). AF_12/2019</v>
          </cell>
          <cell r="C2119" t="str">
            <v>M</v>
          </cell>
          <cell r="D2119">
            <v>220.67</v>
          </cell>
        </row>
        <row r="2120">
          <cell r="A2120">
            <v>100653</v>
          </cell>
          <cell r="B2120" t="str">
            <v>ESTACA HÉLICE CONTÍNUA, DIÂMETRO DE 70 CM, INCLUSO CONCRETO FCK=30MPA E ARMADURA MÍNIMA (EXCLUSIVE MOBILIZAÇÃO, DESMOBILIZAÇÃO E BOMBEAMENTO). AF_12/2019</v>
          </cell>
          <cell r="C2120" t="str">
            <v>M</v>
          </cell>
          <cell r="D2120">
            <v>359.76</v>
          </cell>
        </row>
        <row r="2121">
          <cell r="A2121">
            <v>100654</v>
          </cell>
          <cell r="B2121" t="str">
            <v>ESTACA HÉLICE CONTÍNUA, DIÂMETRO DE 80 CM, INCLUSO CONCRETO FCK=30MPA E ARMADURA MÍNIMA (EXCLUSIVE MOBILIZAÇÃO, DESMOBILIZAÇÃO E BOMBEAMENTO). AF_12/2019.</v>
          </cell>
          <cell r="C2121" t="str">
            <v>M</v>
          </cell>
          <cell r="D2121">
            <v>508.03</v>
          </cell>
        </row>
        <row r="2122">
          <cell r="A2122">
            <v>100655</v>
          </cell>
          <cell r="B2122" t="str">
            <v>ESTACA HÉLICE CONTÍNUA, DIÂMETRO DE 90 CM, INCLUSO CONCRETO FCK=30MPA E ARMADURA MÍNIMA (EXCLUSIVE MOBILIZAÇÃO, DESMOBILIZAÇÃO E BOMBEAMENTO). AF_12/2019.</v>
          </cell>
          <cell r="C2122" t="str">
            <v>M</v>
          </cell>
          <cell r="D2122">
            <v>576.35</v>
          </cell>
        </row>
        <row r="2123">
          <cell r="A2123">
            <v>100656</v>
          </cell>
          <cell r="B2123" t="str">
            <v>ESTACA PRÉ-MOLDADA DE CONCRETO, SEÇÃO QUADRADA, CAPACIDADE DE 25 TONELADAS, INCLUSO EMENDA (EXCLUSIVE MOBILIZAÇÃO E DESMOBILIZAÇÃO). AF_12/2019</v>
          </cell>
          <cell r="C2123" t="str">
            <v>M</v>
          </cell>
          <cell r="D2123">
            <v>74.73</v>
          </cell>
        </row>
        <row r="2124">
          <cell r="A2124">
            <v>100657</v>
          </cell>
          <cell r="B2124" t="str">
            <v>ESTACA PRÉ-MOLDADA DE CONCRETO SEÇÃO QUADRADA, CAPACIDADE DE 50 TONELADAS, INCLUSO EMENDA (EXCLUSIVE MOBILIZAÇÃO E DESMOBILIZAÇÃO). AF_12/2019</v>
          </cell>
          <cell r="C2124" t="str">
            <v>M</v>
          </cell>
          <cell r="D2124">
            <v>94.35</v>
          </cell>
        </row>
        <row r="2125">
          <cell r="A2125">
            <v>100658</v>
          </cell>
          <cell r="B2125" t="str">
            <v>ESTACA PRÉ-MOLDADA DE CONCRETO CENTRIFUGADO, SEÇÃO CIRCULAR, CAPACIDADE DE 100 TONELADAS, INCLUSO EMENDA (EXCLUSIVE MOBILIZAÇÃO E DESMOBILIZAÇÃO). AF_12/2019</v>
          </cell>
          <cell r="C2125" t="str">
            <v>M</v>
          </cell>
          <cell r="D2125">
            <v>206.95</v>
          </cell>
        </row>
        <row r="2126">
          <cell r="A2126">
            <v>100889</v>
          </cell>
          <cell r="B2126" t="str">
            <v>ESTACA METÁLICA PARA FUNDAÇÃO, UTILIZANDO PERFIL LAMINADO HP250X62 (EXCLUSIVE MOBILIZAÇÃO E DESMOBILIZAÇÃO). AF_01/2020</v>
          </cell>
          <cell r="C2126" t="str">
            <v>KG</v>
          </cell>
          <cell r="D2126">
            <v>18.670000000000002</v>
          </cell>
        </row>
        <row r="2127">
          <cell r="A2127">
            <v>100890</v>
          </cell>
          <cell r="B2127" t="str">
            <v>ESTACA METÁLICA PARA FUNDAÇÃO, UTILIZANDO PERFIL LAMINADO HP310X79 (EXCLUSIVE MOBILIZAÇÃO E DESMOBILIZAÇÃO). AF_01/2020</v>
          </cell>
          <cell r="C2127" t="str">
            <v>KG</v>
          </cell>
          <cell r="D2127">
            <v>18.510000000000002</v>
          </cell>
        </row>
        <row r="2128">
          <cell r="A2128">
            <v>100892</v>
          </cell>
          <cell r="B2128" t="str">
            <v>ESTACA METÁLICA PARA CONTENÇÃO, UTILIZANDO PERFIL LAMINADO W250X32,7 (EXCLUSIVE MOBILIZAÇÃO E DESMOBILIZAÇÃO). AF_01/2020</v>
          </cell>
          <cell r="C2128" t="str">
            <v>KG</v>
          </cell>
          <cell r="D2128">
            <v>17.600000000000001</v>
          </cell>
        </row>
        <row r="2129">
          <cell r="A2129">
            <v>100893</v>
          </cell>
          <cell r="B2129" t="str">
            <v>ESTACA METÁLICA PARA CONTENÇÃO, UTILIZANDO PERFIL LAMINADO W250X38,5 (EXCLUSIVE MOBILIZAÇÃO E DESMOBILIZAÇÃO). AF_01/2020</v>
          </cell>
          <cell r="C2129" t="str">
            <v>KG</v>
          </cell>
          <cell r="D2129">
            <v>17.420000000000002</v>
          </cell>
        </row>
        <row r="2130">
          <cell r="A2130">
            <v>100894</v>
          </cell>
          <cell r="B2130" t="str">
            <v>ESTACA METÁLICA PARA CONTENÇÃO, UTILIZANDO PERFIL LAMINADO W250X44,8 (EXCLUSIVE MOBILIZAÇÃO E DESMOBILIZAÇÃO). AF_01/2020</v>
          </cell>
          <cell r="C2130" t="str">
            <v>KG</v>
          </cell>
          <cell r="D2130">
            <v>17.309999999999999</v>
          </cell>
        </row>
        <row r="2131">
          <cell r="A2131">
            <v>100896</v>
          </cell>
          <cell r="B2131" t="str">
            <v>ESTACA ESCAVADA MECANICAMENTE, SEM FLUIDO ESTABILIZANTE, COM 25CM DE DIÂMETRO, CONCRETO LANÇADO POR CAMINHÃO BETONEIRA (EXCLUSIVE MOBILIZAÇÃO E DESMOBILIZAÇÃO). AF_01/2020</v>
          </cell>
          <cell r="C2131" t="str">
            <v>M</v>
          </cell>
          <cell r="D2131">
            <v>53.02</v>
          </cell>
        </row>
        <row r="2132">
          <cell r="A2132">
            <v>100897</v>
          </cell>
          <cell r="B2132" t="str">
            <v>ESTACA ESCAVADA MECANICAMENTE, SEM FLUIDO ESTABILIZANTE, COM 40CM DE DIÂMETRO, CONCRETO LANÇADO POR CAMINHÃO BETONEIRA (EXCLUSIVE MOBILIZAÇÃO E DESMOBILIZAÇÃO). AF_01/2020</v>
          </cell>
          <cell r="C2132" t="str">
            <v>M</v>
          </cell>
          <cell r="D2132">
            <v>98.24</v>
          </cell>
        </row>
        <row r="2133">
          <cell r="A2133">
            <v>100898</v>
          </cell>
          <cell r="B2133" t="str">
            <v>ESTACA ESCAVADA MECANICAMENTE, SEM FLUIDO ESTABILIZANTE, COM 60CM DE DIÂMETRO, CONCRETO LANÇADO POR CAMINHÃO BETONEIRA (EXCLUSIVE MOBILIZAÇÃO E DESMOBILIZAÇÃO). AF_01/2020</v>
          </cell>
          <cell r="C2133" t="str">
            <v>M</v>
          </cell>
          <cell r="D2133">
            <v>183.5</v>
          </cell>
        </row>
        <row r="2134">
          <cell r="A2134">
            <v>100899</v>
          </cell>
          <cell r="B2134" t="str">
            <v>ESTACA ESCAVADA MECANICAMENTE, SEM FLUIDO ESTABILIZANTE, COM 25CM DE DIÂMETRO, CONCRETO LANÇADO MANUALMENTE (EXCLUSIVE MOBILIZAÇÃO E DESMOBILIZAÇÃO). AF_01/2020</v>
          </cell>
          <cell r="C2134" t="str">
            <v>M</v>
          </cell>
          <cell r="D2134">
            <v>73.91</v>
          </cell>
        </row>
        <row r="2135">
          <cell r="A2135">
            <v>100900</v>
          </cell>
          <cell r="B2135" t="str">
            <v>ESTACA ESCAVADA MECANICAMENTE, SEM FLUIDO ESTABILIZANTE, COM 60CM DE DIÂMETRO, CONCRETO LANÇADO POR BOMBA LANÇA (EXCLUSIVE MOBILIZAÇÃO E DESMOBILIZAÇÃO). AF_01/2020</v>
          </cell>
          <cell r="C2135" t="str">
            <v>M</v>
          </cell>
          <cell r="D2135">
            <v>207.79</v>
          </cell>
        </row>
        <row r="2136">
          <cell r="A2136">
            <v>101173</v>
          </cell>
          <cell r="B2136" t="str">
            <v>ESTACA BROCA DE CONCRETO, DIÂMETRO DE 20CM, ESCAVAÇÃO MANUAL COM TRADO CONCHA, COM ARMADURA DE ARRANQUE. AF_05/2020</v>
          </cell>
          <cell r="C2136" t="str">
            <v>M</v>
          </cell>
          <cell r="D2136">
            <v>57.92</v>
          </cell>
        </row>
        <row r="2137">
          <cell r="A2137">
            <v>101174</v>
          </cell>
          <cell r="B2137" t="str">
            <v>ESTACA BROCA DE CONCRETO, DIÂMETRO DE 25CM, ESCAVAÇÃO MANUAL COM TRADO CONCHA, COM ARMADURA DE ARRANQUE. AF_05/2020</v>
          </cell>
          <cell r="C2137" t="str">
            <v>M</v>
          </cell>
          <cell r="D2137">
            <v>78.290000000000006</v>
          </cell>
        </row>
        <row r="2138">
          <cell r="A2138">
            <v>101175</v>
          </cell>
          <cell r="B2138" t="str">
            <v>ESTACA BROCA DE CONCRETO, DIÂMETRO DE 30CM, ESCAVAÇÃO MANUAL COM TRADO CONCHA, COM ARMADURA DE ARRANQUE. AF_05/2020</v>
          </cell>
          <cell r="C2138" t="str">
            <v>M</v>
          </cell>
          <cell r="D2138">
            <v>106.72</v>
          </cell>
        </row>
        <row r="2139">
          <cell r="A2139">
            <v>101176</v>
          </cell>
          <cell r="B2139" t="str">
            <v>ESTACA BROCA DE CONCRETO, DIÂMETRO DE 30CM, ESCAVAÇÃO MANUAL COM TRADO CONCHA, INTEIRAMENTE ARMADA. AF_05/2020</v>
          </cell>
          <cell r="C2139" t="str">
            <v>M</v>
          </cell>
          <cell r="D2139">
            <v>143.09</v>
          </cell>
        </row>
        <row r="2140">
          <cell r="A2140">
            <v>102521</v>
          </cell>
          <cell r="B2140" t="str">
            <v>ARRASAMENTO MECÂNICO DE ESTACA BARRETE DE CONCRETO ARMADO, SEÇÃO DE 0,40 X 2,50 M. AF_05/2021</v>
          </cell>
          <cell r="C2140" t="str">
            <v>UN</v>
          </cell>
          <cell r="D2140">
            <v>84.04</v>
          </cell>
        </row>
        <row r="2141">
          <cell r="A2141">
            <v>102522</v>
          </cell>
          <cell r="B2141" t="str">
            <v>ARRASAMENTO MECÂNICO DE ESTACA BARRETE DE CONCRETO ARMADO, SEÇÃO DE 0,60 X 2,50 M. AF_05/2021</v>
          </cell>
          <cell r="C2141" t="str">
            <v>UN</v>
          </cell>
          <cell r="D2141">
            <v>123.29</v>
          </cell>
        </row>
        <row r="2142">
          <cell r="A2142">
            <v>102523</v>
          </cell>
          <cell r="B2142" t="str">
            <v>ARRASAMENTO MECÂNICO DE ESTACA BARRETE DE CONCRETO ARMADO, SEÇÃO DE 0,80 X 2,50 M. AF_05/2021</v>
          </cell>
          <cell r="C2142" t="str">
            <v>UN</v>
          </cell>
          <cell r="D2142">
            <v>162.55000000000001</v>
          </cell>
        </row>
        <row r="2143">
          <cell r="A2143">
            <v>95240</v>
          </cell>
          <cell r="B2143" t="str">
            <v>LASTRO DE CONCRETO MAGRO, APLICADO EM PISOS, LAJES SOBRE SOLO OU RADIERS, ESPESSURA DE 3 CM. AF_07/2016</v>
          </cell>
          <cell r="C2143" t="str">
            <v>M2</v>
          </cell>
          <cell r="D2143">
            <v>14.69</v>
          </cell>
        </row>
        <row r="2144">
          <cell r="A2144">
            <v>95241</v>
          </cell>
          <cell r="B2144" t="str">
            <v>LASTRO DE CONCRETO MAGRO, APLICADO EM PISOS, LAJES SOBRE SOLO OU RADIERS, ESPESSURA DE 5 CM. AF_07/2016</v>
          </cell>
          <cell r="C2144" t="str">
            <v>M2</v>
          </cell>
          <cell r="D2144">
            <v>24.5</v>
          </cell>
        </row>
        <row r="2145">
          <cell r="A2145">
            <v>96616</v>
          </cell>
          <cell r="B2145" t="str">
            <v>LASTRO DE CONCRETO MAGRO, APLICADO EM BLOCOS DE COROAMENTO OU SAPATAS. AF_08/2017</v>
          </cell>
          <cell r="C2145" t="str">
            <v>M3</v>
          </cell>
          <cell r="D2145">
            <v>513.57000000000005</v>
          </cell>
        </row>
        <row r="2146">
          <cell r="A2146">
            <v>96617</v>
          </cell>
          <cell r="B2146" t="str">
            <v>LASTRO DE CONCRETO MAGRO, APLICADO EM BLOCOS DE COROAMENTO OU SAPATAS, ESPESSURA DE 3 CM. AF_08/2017</v>
          </cell>
          <cell r="C2146" t="str">
            <v>M2</v>
          </cell>
          <cell r="D2146">
            <v>15.39</v>
          </cell>
        </row>
        <row r="2147">
          <cell r="A2147">
            <v>96619</v>
          </cell>
          <cell r="B2147" t="str">
            <v>LASTRO DE CONCRETO MAGRO, APLICADO EM BLOCOS DE COROAMENTO OU SAPATAS, ESPESSURA DE 5 CM. AF_08/2017</v>
          </cell>
          <cell r="C2147" t="str">
            <v>M2</v>
          </cell>
          <cell r="D2147">
            <v>25.67</v>
          </cell>
        </row>
        <row r="2148">
          <cell r="A2148">
            <v>96620</v>
          </cell>
          <cell r="B2148" t="str">
            <v>LASTRO DE CONCRETO MAGRO, APLICADO EM PISOS, LAJES SOBRE SOLO OU RADIERS. AF_08/2017</v>
          </cell>
          <cell r="C2148" t="str">
            <v>M3</v>
          </cell>
          <cell r="D2148">
            <v>490.18</v>
          </cell>
        </row>
        <row r="2149">
          <cell r="A2149">
            <v>96621</v>
          </cell>
          <cell r="B2149" t="str">
            <v>LASTRO COM MATERIAL GRANULAR, APLICAÇÃO EM BLOCOS DE COROAMENTO, ESPESSURA DE *5 CM*. AF_08/2017</v>
          </cell>
          <cell r="C2149" t="str">
            <v>M3</v>
          </cell>
          <cell r="D2149">
            <v>212.61</v>
          </cell>
        </row>
        <row r="2150">
          <cell r="A2150">
            <v>96622</v>
          </cell>
          <cell r="B2150" t="str">
            <v>LASTRO COM MATERIAL GRANULAR, APLICADO EM PISOS OU LAJES SOBRE SOLO, ESPESSURA DE *5 CM*. AF_08/2017</v>
          </cell>
          <cell r="C2150" t="str">
            <v>M3</v>
          </cell>
          <cell r="D2150">
            <v>143.85</v>
          </cell>
        </row>
        <row r="2151">
          <cell r="A2151">
            <v>96623</v>
          </cell>
          <cell r="B2151" t="str">
            <v>LASTRO COM MATERIAL GRANULAR, APLICADO EM BLOCOS DE COROAMENTO, ESPESSURA DE *10 CM*. AF_08/2017</v>
          </cell>
          <cell r="C2151" t="str">
            <v>M3</v>
          </cell>
          <cell r="D2151">
            <v>196.6</v>
          </cell>
        </row>
        <row r="2152">
          <cell r="A2152">
            <v>96624</v>
          </cell>
          <cell r="B2152" t="str">
            <v>LASTRO COM MATERIAL GRANULAR (PEDRA BRITADA N.2), APLICADO EM PISOS OU LAJES SOBRE SOLO, ESPESSURA DE *10 CM*. AF_08/2017</v>
          </cell>
          <cell r="C2152" t="str">
            <v>M3</v>
          </cell>
          <cell r="D2152">
            <v>138.21</v>
          </cell>
        </row>
        <row r="2153">
          <cell r="A2153">
            <v>97082</v>
          </cell>
          <cell r="B2153" t="str">
            <v>ESCAVAÇÃO MANUAL DE VIGA DE BORDA PARA RADIER. AF_09/2021</v>
          </cell>
          <cell r="C2153" t="str">
            <v>M3</v>
          </cell>
          <cell r="D2153">
            <v>52.59</v>
          </cell>
        </row>
        <row r="2154">
          <cell r="A2154">
            <v>97083</v>
          </cell>
          <cell r="B2154" t="str">
            <v>COMPACTAÇÃO MECÂNICA DE SOLO PARA EXECUÇÃO DE RADIER, PISO DE CONCRETO OU LAJE SOBRE SOLO, COM COMPACTADOR DE SOLOS A PERCUSSÃO. AF_09/2021</v>
          </cell>
          <cell r="C2154" t="str">
            <v>M2</v>
          </cell>
          <cell r="D2154">
            <v>2.93</v>
          </cell>
        </row>
        <row r="2155">
          <cell r="A2155">
            <v>97084</v>
          </cell>
          <cell r="B2155" t="str">
            <v>COMPACTAÇÃO MECÂNICA DE SOLO PARA EXECUÇÃO DE RADIER, PISO DE CONCRETO OU LAJE SOBRE SOLO, COM COMPACTADOR DE SOLOS TIPO PLACA VIBRATÓRIA. AF_09/2021</v>
          </cell>
          <cell r="C2155" t="str">
            <v>M2</v>
          </cell>
          <cell r="D2155">
            <v>0.61</v>
          </cell>
        </row>
        <row r="2156">
          <cell r="A2156">
            <v>97086</v>
          </cell>
          <cell r="B2156" t="str">
            <v>FABRICAÇÃO, MONTAGEM E DESMONTAGEM DE FORMA PARA RADIER, PISO DE CONCRETO OU LAJE SOBRE SOLO, EM MADEIRA SERRADA, 4 UTILIZAÇÕES. AF_09/2021</v>
          </cell>
          <cell r="C2156" t="str">
            <v>M2</v>
          </cell>
          <cell r="D2156">
            <v>123.12</v>
          </cell>
        </row>
        <row r="2157">
          <cell r="A2157">
            <v>97087</v>
          </cell>
          <cell r="B2157" t="str">
            <v>CAMADA SEPARADORA PARA EXECUÇÃO DE RADIER, PISO DE CONCRETO OU LAJE SOBRE SOLO, EM LONA PLÁSTICA. AF_09/2021</v>
          </cell>
          <cell r="C2157" t="str">
            <v>M2</v>
          </cell>
          <cell r="D2157">
            <v>2.02</v>
          </cell>
        </row>
        <row r="2158">
          <cell r="A2158">
            <v>97088</v>
          </cell>
          <cell r="B2158" t="str">
            <v>ARMAÇÃO PARA EXECUÇÃO DE RADIER, PISO DE CONCRETO OU LAJE SOBRE SOLO, COM USO DE TELA Q-92. AF_09/2021</v>
          </cell>
          <cell r="C2158" t="str">
            <v>KG</v>
          </cell>
          <cell r="D2158">
            <v>30.34</v>
          </cell>
        </row>
        <row r="2159">
          <cell r="A2159">
            <v>97089</v>
          </cell>
          <cell r="B2159" t="str">
            <v>ARMAÇÃO PARA EXECUÇÃO DE RADIER, PISO DE CONCRETO OU LAJE SOBRE SOLO, COM USO DE TELA Q-113. AF_09/2021</v>
          </cell>
          <cell r="C2159" t="str">
            <v>KG</v>
          </cell>
          <cell r="D2159">
            <v>27.78</v>
          </cell>
        </row>
        <row r="2160">
          <cell r="A2160">
            <v>97090</v>
          </cell>
          <cell r="B2160" t="str">
            <v>ARMAÇÃO PARA EXECUÇÃO DE RADIER, PISO DE CONCRETO OU LAJE SOBRE SOLO, COM USO DE TELA Q-138. AF_09/2021</v>
          </cell>
          <cell r="C2160" t="str">
            <v>KG</v>
          </cell>
          <cell r="D2160">
            <v>27.38</v>
          </cell>
        </row>
        <row r="2161">
          <cell r="A2161">
            <v>97091</v>
          </cell>
          <cell r="B2161" t="str">
            <v>ARMAÇÃO PARA EXECUÇÃO DE RADIER, PISO DE CONCRETO OU LAJE SOBRE SOLO, COM USO DE TELA Q-159. AF_09/2021</v>
          </cell>
          <cell r="C2161" t="str">
            <v>KG</v>
          </cell>
          <cell r="D2161">
            <v>26.59</v>
          </cell>
        </row>
        <row r="2162">
          <cell r="A2162">
            <v>97092</v>
          </cell>
          <cell r="B2162" t="str">
            <v>ARMAÇÃO PARA EXECUÇÃO DE RADIER, PISO DE CONCRETO OU LAJE SOBRE SOLO, COM USO DE TELA Q-196. AF_09/2021</v>
          </cell>
          <cell r="C2162" t="str">
            <v>KG</v>
          </cell>
          <cell r="D2162">
            <v>25.81</v>
          </cell>
        </row>
        <row r="2163">
          <cell r="A2163">
            <v>97093</v>
          </cell>
          <cell r="B2163" t="str">
            <v>ARMAÇÃO PARA EXECUÇÃO DE RADIER, PISO DE CONCRETO OU LAJE SOBRE SOLO, COM USO DE TELA Q-283. AF_09/2021</v>
          </cell>
          <cell r="C2163" t="str">
            <v>KG</v>
          </cell>
          <cell r="D2163">
            <v>24.3</v>
          </cell>
        </row>
        <row r="2164">
          <cell r="A2164">
            <v>97096</v>
          </cell>
          <cell r="B2164" t="str">
            <v>CONCRETAGEM DE RADIER, PISO DE CONCRETO OU LAJE SOBRE SOLO, FCK 30 MPA - LANÇAMENTO, ADENSAMENTO E ACABAMENTO. AF_09/2021</v>
          </cell>
          <cell r="C2164" t="str">
            <v>M3</v>
          </cell>
          <cell r="D2164">
            <v>426.8</v>
          </cell>
        </row>
        <row r="2165">
          <cell r="A2165">
            <v>97097</v>
          </cell>
          <cell r="B2165" t="str">
            <v>ACABAMENTO POLIDO PARA PISO DE CONCRETO ARMADO OU LAJE SOBRE SOLO DE ALTA RESISTÊNCIA. AF_09/2021</v>
          </cell>
          <cell r="C2165" t="str">
            <v>M2</v>
          </cell>
          <cell r="D2165">
            <v>33.450000000000003</v>
          </cell>
        </row>
        <row r="2166">
          <cell r="A2166">
            <v>97101</v>
          </cell>
          <cell r="B2166" t="str">
            <v>EXECUÇÃO DE RADIER, ESPESSURA DE 10 CM, FCK = 30 MPA, COM USO DE FORMAS EM MADEIRA SERRADA. AF_09/2021</v>
          </cell>
          <cell r="C2166" t="str">
            <v>M2</v>
          </cell>
          <cell r="D2166">
            <v>188.54</v>
          </cell>
        </row>
        <row r="2167">
          <cell r="A2167">
            <v>97102</v>
          </cell>
          <cell r="B2167" t="str">
            <v>EXECUÇÃO DE RADIER, ESPESSURA DE 15 CM, FCK = 30 MPA, COM USO DE FORMAS EM MADEIRA SERRADA. AF_09/2021</v>
          </cell>
          <cell r="C2167" t="str">
            <v>M2</v>
          </cell>
          <cell r="D2167">
            <v>232.82</v>
          </cell>
        </row>
        <row r="2168">
          <cell r="A2168">
            <v>97103</v>
          </cell>
          <cell r="B2168" t="str">
            <v>EXECUÇÃO DE RADIER, ESPESSURA DE 20 CM, FCK = 30 MPA, COM USO DE FORMAS EM MADEIRA SERRADA. AF_09/2021</v>
          </cell>
          <cell r="C2168" t="str">
            <v>M2</v>
          </cell>
          <cell r="D2168">
            <v>270.16000000000003</v>
          </cell>
        </row>
        <row r="2169">
          <cell r="A2169">
            <v>100322</v>
          </cell>
          <cell r="B2169" t="str">
            <v>LASTRO COM MATERIAL GRANULAR (PEDRA BRITADA N.3), APLICADO EM PISOS OU LAJES SOBRE SOLO, ESPESSURA DE *10 CM*. AF_07/2019</v>
          </cell>
          <cell r="C2169" t="str">
            <v>M3</v>
          </cell>
          <cell r="D2169">
            <v>131.83000000000001</v>
          </cell>
        </row>
        <row r="2170">
          <cell r="A2170">
            <v>100323</v>
          </cell>
          <cell r="B2170" t="str">
            <v>LASTRO COM MATERIAL GRANULAR (AREIA MÉDIA), APLICADO EM PISOS OU LAJES SOBRE SOLO, ESPESSURA DE *10 CM*. AF_07/2019</v>
          </cell>
          <cell r="C2170" t="str">
            <v>M3</v>
          </cell>
          <cell r="D2170">
            <v>92.83</v>
          </cell>
        </row>
        <row r="2171">
          <cell r="A2171">
            <v>100324</v>
          </cell>
          <cell r="B2171" t="str">
            <v>LASTRO COM MATERIAL GRANULAR (PEDRA BRITADA N.1 E PEDRA BRITADA N.2), APLICADO EM PISOS OU LAJES SOBRE SOLO, ESPESSURA DE *10 CM*. AF_07/2019</v>
          </cell>
          <cell r="C2171" t="str">
            <v>M3</v>
          </cell>
          <cell r="D2171">
            <v>137.93</v>
          </cell>
        </row>
        <row r="2172">
          <cell r="A2172">
            <v>103072</v>
          </cell>
          <cell r="B2172" t="str">
            <v>EXECUÇÃO DE RADIER, ESPESSURA DE 25 CM, FCK = 30 MPA, COM USO DE FORMAS EM MADEIRA SERRADA. AF_09/2021</v>
          </cell>
          <cell r="C2172" t="str">
            <v>M2</v>
          </cell>
          <cell r="D2172">
            <v>320.48</v>
          </cell>
        </row>
        <row r="2173">
          <cell r="A2173">
            <v>103073</v>
          </cell>
          <cell r="B2173" t="str">
            <v>EXECUÇÃO DE RADIER, ESPESSURA DE 30 CM, FCK = 30 MPA, COM USO DE FORMAS EM MADEIRA SERRADA. AF_09/2021</v>
          </cell>
          <cell r="C2173" t="str">
            <v>M2</v>
          </cell>
          <cell r="D2173">
            <v>401.47</v>
          </cell>
        </row>
        <row r="2174">
          <cell r="A2174">
            <v>103074</v>
          </cell>
          <cell r="B2174" t="str">
            <v>EXECUÇÃO DE PISO DE CONCRETO, SEM ACABAMENTO SUPERFICIAL, ESPESSURA DE 15 CM, FCK = 30 MPA, COM USO DE FORMAS EM MADEIRA SERRADA. AF_09/2021</v>
          </cell>
          <cell r="C2174" t="str">
            <v>M2</v>
          </cell>
          <cell r="D2174">
            <v>175.36</v>
          </cell>
        </row>
        <row r="2175">
          <cell r="A2175">
            <v>103075</v>
          </cell>
          <cell r="B2175" t="str">
            <v>EXECUÇÃO DE PISO DE CONCRETO, COM ACABAMENTO SUPERFICIAL, ESPESSURA DE 15 CM, FCK = 30 MPA, COM USO DE FORMAS EM MADEIRA SERRADA. AF_09/2021</v>
          </cell>
          <cell r="C2175" t="str">
            <v>M2</v>
          </cell>
          <cell r="D2175">
            <v>208.81</v>
          </cell>
        </row>
        <row r="2176">
          <cell r="A2176">
            <v>103076</v>
          </cell>
          <cell r="B2176" t="str">
            <v>EXECUÇÃO DE LAJE SOBRE SOLO, ESPESSURA DE 10 CM, FCK = 30 MPA, COM USO DE FORMAS EM MADEIRA SERRADA. AF_09/2021</v>
          </cell>
          <cell r="C2176" t="str">
            <v>M2</v>
          </cell>
          <cell r="D2176">
            <v>171.29</v>
          </cell>
        </row>
        <row r="2177">
          <cell r="A2177">
            <v>103077</v>
          </cell>
          <cell r="B2177" t="str">
            <v>EXECUÇÃO DE LAJE SOBRE SOLO, ESPESSURA DE 15 CM, FCK = 30 MPA, COM USO DE FORMAS EM MADEIRA SERRADA. AF_09/2021</v>
          </cell>
          <cell r="C2177" t="str">
            <v>M2</v>
          </cell>
          <cell r="D2177">
            <v>215.57</v>
          </cell>
        </row>
        <row r="2178">
          <cell r="A2178">
            <v>103078</v>
          </cell>
          <cell r="B2178" t="str">
            <v>EXECUÇÃO DE LAJE SOBRE SOLO, ESPESSURA DE 20 CM, FCK = 30 MPA, COM USO DE FORMAS EM MADEIRA SERRADA. AF_09/2021</v>
          </cell>
          <cell r="C2178" t="str">
            <v>M2</v>
          </cell>
          <cell r="D2178">
            <v>252.91</v>
          </cell>
        </row>
        <row r="2179">
          <cell r="A2179">
            <v>103079</v>
          </cell>
          <cell r="B2179" t="str">
            <v>EXECUÇÃO DE LAJE SOBRE SOLO, ESPESSURA DE 25 CM, FCK = 30 MPA, COM USO DE FORMAS EM MADEIRA SERRADA. AF_09/2021</v>
          </cell>
          <cell r="C2179" t="str">
            <v>M2</v>
          </cell>
          <cell r="D2179">
            <v>303.23</v>
          </cell>
        </row>
        <row r="2180">
          <cell r="A2180">
            <v>103080</v>
          </cell>
          <cell r="B2180" t="str">
            <v>EXECUÇÃO DE LAJE SOBRE SOLO, ESPESSURA DE 30 CM, FCK = 30 MPA, COM USO DE FORMAS EM MADEIRA SERRADA. AF_09/2021</v>
          </cell>
          <cell r="C2180" t="str">
            <v>M2</v>
          </cell>
          <cell r="D2180">
            <v>384.22</v>
          </cell>
        </row>
        <row r="2181">
          <cell r="A2181">
            <v>92263</v>
          </cell>
          <cell r="B2181" t="str">
            <v>FABRICAÇÃO DE FÔRMA PARA PILARES E ESTRUTURAS SIMILARES, EM CHAPA DE MADEIRA COMPENSADA RESINADA, E = 17 MM. AF_09/2020</v>
          </cell>
          <cell r="C2181" t="str">
            <v>M2</v>
          </cell>
          <cell r="D2181">
            <v>172.47</v>
          </cell>
        </row>
        <row r="2182">
          <cell r="A2182">
            <v>92264</v>
          </cell>
          <cell r="B2182" t="str">
            <v>FABRICAÇÃO DE FÔRMA PARA PILARES E ESTRUTURAS SIMILARES, EM CHAPA DE MADEIRA COMPENSADA PLASTIFICADA, E = 18 MM. AF_09/2020</v>
          </cell>
          <cell r="C2182" t="str">
            <v>M2</v>
          </cell>
          <cell r="D2182">
            <v>228.36</v>
          </cell>
        </row>
        <row r="2183">
          <cell r="A2183">
            <v>92265</v>
          </cell>
          <cell r="B2183" t="str">
            <v>FABRICAÇÃO DE FÔRMA PARA VIGAS, EM CHAPA DE MADEIRA COMPENSADA RESINADA, E = 17 MM. AF_09/2020</v>
          </cell>
          <cell r="C2183" t="str">
            <v>M2</v>
          </cell>
          <cell r="D2183">
            <v>128.85</v>
          </cell>
        </row>
        <row r="2184">
          <cell r="A2184">
            <v>92266</v>
          </cell>
          <cell r="B2184" t="str">
            <v>FABRICAÇÃO DE FÔRMA PARA VIGAS, EM CHAPA DE MADEIRA COMPENSADA PLASTIFICADA, E = 18 MM. AF_09/2020</v>
          </cell>
          <cell r="C2184" t="str">
            <v>M2</v>
          </cell>
          <cell r="D2184">
            <v>176.8</v>
          </cell>
        </row>
        <row r="2185">
          <cell r="A2185">
            <v>92267</v>
          </cell>
          <cell r="B2185" t="str">
            <v>FABRICAÇÃO DE FÔRMA PARA LAJES, EM CHAPA DE MADEIRA COMPENSADA RESINADA, E = 17 MM. AF_09/2020</v>
          </cell>
          <cell r="C2185" t="str">
            <v>M2</v>
          </cell>
          <cell r="D2185">
            <v>64.27</v>
          </cell>
        </row>
        <row r="2186">
          <cell r="A2186">
            <v>92268</v>
          </cell>
          <cell r="B2186" t="str">
            <v>FABRICAÇÃO DE FÔRMA PARA LAJES, EM CHAPA DE MADEIRA COMPENSADA PLASTIFICADA, E = 18 MM. AF_09/2020</v>
          </cell>
          <cell r="C2186" t="str">
            <v>M2</v>
          </cell>
          <cell r="D2186">
            <v>108.2</v>
          </cell>
        </row>
        <row r="2187">
          <cell r="A2187">
            <v>92269</v>
          </cell>
          <cell r="B2187" t="str">
            <v>FABRICAÇÃO DE FÔRMA PARA PILARES E ESTRUTURAS SIMILARES, EM MADEIRA SERRADA, E=25 MM. AF_09/2020</v>
          </cell>
          <cell r="C2187" t="str">
            <v>M2</v>
          </cell>
          <cell r="D2187">
            <v>222.49</v>
          </cell>
        </row>
        <row r="2188">
          <cell r="A2188">
            <v>92270</v>
          </cell>
          <cell r="B2188" t="str">
            <v>FABRICAÇÃO DE FÔRMA PARA VIGAS, COM MADEIRA SERRADA, E = 25 MM. AF_09/2020</v>
          </cell>
          <cell r="C2188" t="str">
            <v>M2</v>
          </cell>
          <cell r="D2188">
            <v>170.96</v>
          </cell>
        </row>
        <row r="2189">
          <cell r="A2189">
            <v>92271</v>
          </cell>
          <cell r="B2189" t="str">
            <v>FABRICAÇÃO DE FÔRMA PARA LAJES, EM MADEIRA SERRADA, E=25 MM. AF_09/2020</v>
          </cell>
          <cell r="C2189" t="str">
            <v>M2</v>
          </cell>
          <cell r="D2189">
            <v>108.59</v>
          </cell>
        </row>
        <row r="2190">
          <cell r="A2190">
            <v>92272</v>
          </cell>
          <cell r="B2190" t="str">
            <v>FABRICAÇÃO DE ESCORAS DE VIGA DO TIPO GARFO, EM MADEIRA. AF_09/2020</v>
          </cell>
          <cell r="C2190" t="str">
            <v>M</v>
          </cell>
          <cell r="D2190">
            <v>37.76</v>
          </cell>
        </row>
        <row r="2191">
          <cell r="A2191">
            <v>92273</v>
          </cell>
          <cell r="B2191" t="str">
            <v>FABRICAÇÃO DE ESCORAS DO TIPO PONTALETE, EM MADEIRA, PARA PÉ-DIREITO SIMPLES. AF_09/2020</v>
          </cell>
          <cell r="C2191" t="str">
            <v>M</v>
          </cell>
          <cell r="D2191">
            <v>14.32</v>
          </cell>
        </row>
        <row r="2192">
          <cell r="A2192">
            <v>92409</v>
          </cell>
          <cell r="B2192" t="str">
            <v>MONTAGEM E DESMONTAGEM DE FÔRMA DE PILARES RETANGULARES E ESTRUTURAS SIMILARES, PÉ-DIREITO SIMPLES, EM MADEIRA SERRADA, 1 UTILIZAÇÃO. AF_09/2020</v>
          </cell>
          <cell r="C2192" t="str">
            <v>M2</v>
          </cell>
          <cell r="D2192">
            <v>315.77999999999997</v>
          </cell>
        </row>
        <row r="2193">
          <cell r="A2193">
            <v>92411</v>
          </cell>
          <cell r="B2193" t="str">
            <v>MONTAGEM E DESMONTAGEM DE FÔRMA DE PILARES RETANGULARES E ESTRUTURAS SIMILARES, PÉ-DIREITO SIMPLES, EM MADEIRA SERRADA, 2 UTILIZAÇÕES. AF_09/2020</v>
          </cell>
          <cell r="C2193" t="str">
            <v>M2</v>
          </cell>
          <cell r="D2193">
            <v>196.45</v>
          </cell>
        </row>
        <row r="2194">
          <cell r="A2194">
            <v>92413</v>
          </cell>
          <cell r="B2194" t="str">
            <v>MONTAGEM E DESMONTAGEM DE FÔRMA DE PILARES RETANGULARES E ESTRUTURAS SIMILARES, PÉ-DIREITO SIMPLES, EM MADEIRA SERRADA, 4 UTILIZAÇÕES. AF_09/2020</v>
          </cell>
          <cell r="C2194" t="str">
            <v>M2</v>
          </cell>
          <cell r="D2194">
            <v>121.81</v>
          </cell>
        </row>
        <row r="2195">
          <cell r="A2195">
            <v>92415</v>
          </cell>
          <cell r="B2195" t="str">
            <v>MONTAGEM E DESMONTAGEM DE FÔRMA DE PILARES RETANGULARES E ESTRUTURAS SIMILARES, PÉ-DIREITO SIMPLES, EM CHAPA DE MADEIRA COMPENSADA RESINADA, 2 UTILIZAÇÕES. AF_09/2020</v>
          </cell>
          <cell r="C2195" t="str">
            <v>M2</v>
          </cell>
          <cell r="D2195">
            <v>133.21</v>
          </cell>
        </row>
        <row r="2196">
          <cell r="A2196">
            <v>92417</v>
          </cell>
          <cell r="B2196" t="str">
            <v>MONTAGEM E DESMONTAGEM DE FÔRMA DE PILARES RETANGULARES E ESTRUTURAS SIMILARES, PÉ-DIREITO DUPLO, EM CHAPA DE MADEIRA COMPENSADA RESINADA, 2 UTILIZAÇÕES. AF_09/2020</v>
          </cell>
          <cell r="C2196" t="str">
            <v>M2</v>
          </cell>
          <cell r="D2196">
            <v>154.36000000000001</v>
          </cell>
        </row>
        <row r="2197">
          <cell r="A2197">
            <v>92419</v>
          </cell>
          <cell r="B2197" t="str">
            <v>MONTAGEM E DESMONTAGEM DE FÔRMA DE PILARES RETANGULARES E ESTRUTURAS SIMILARES, PÉ-DIREITO SIMPLES, EM CHAPA DE MADEIRA COMPENSADA RESINADA, 4 UTILIZAÇÕES. AF_09/2020</v>
          </cell>
          <cell r="C2197" t="str">
            <v>M2</v>
          </cell>
          <cell r="D2197">
            <v>80.510000000000005</v>
          </cell>
        </row>
        <row r="2198">
          <cell r="A2198">
            <v>92421</v>
          </cell>
          <cell r="B2198" t="str">
            <v>MONTAGEM E DESMONTAGEM DE FÔRMA DE PILARES RETANGULARES E ESTRUTURAS SIMILARES, PÉ-DIREITO DUPLO, EM CHAPA DE MADEIRA COMPENSADA RESINADA, 4 UTILIZAÇÕES. AF_09/2020</v>
          </cell>
          <cell r="C2198" t="str">
            <v>M2</v>
          </cell>
          <cell r="D2198">
            <v>96.72</v>
          </cell>
        </row>
        <row r="2199">
          <cell r="A2199">
            <v>92423</v>
          </cell>
          <cell r="B2199" t="str">
            <v>MONTAGEM E DESMONTAGEM DE FÔRMA DE PILARES RETANGULARES E ESTRUTURAS SIMILARES, PÉ-DIREITO SIMPLES, EM CHAPA DE MADEIRA COMPENSADA RESINADA, 6 UTILIZAÇÕES. AF_09/2020</v>
          </cell>
          <cell r="C2199" t="str">
            <v>M2</v>
          </cell>
          <cell r="D2199">
            <v>64.27</v>
          </cell>
        </row>
        <row r="2200">
          <cell r="A2200">
            <v>92425</v>
          </cell>
          <cell r="B2200" t="str">
            <v>MONTAGEM E DESMONTAGEM DE FÔRMA DE PILARES RETANGULARES E ESTRUTURAS SIMILARES, PÉ-DIREITO DUPLO, EM CHAPA DE MADEIRA COMPENSADA RESINADA, 6 UTILIZAÇÕES. AF_09/2020</v>
          </cell>
          <cell r="C2200" t="str">
            <v>M2</v>
          </cell>
          <cell r="D2200">
            <v>78.36</v>
          </cell>
        </row>
        <row r="2201">
          <cell r="A2201">
            <v>92427</v>
          </cell>
          <cell r="B2201" t="str">
            <v>MONTAGEM E DESMONTAGEM DE FÔRMA DE PILARES RETANGULARES E ESTRUTURAS SIMILARES, PÉ-DIREITO SIMPLES, EM CHAPA DE MADEIRA COMPENSADA RESINADA, 8 UTILIZAÇÕES. AF_09/2020</v>
          </cell>
          <cell r="C2201" t="str">
            <v>M2</v>
          </cell>
          <cell r="D2201">
            <v>56.05</v>
          </cell>
        </row>
        <row r="2202">
          <cell r="A2202">
            <v>92429</v>
          </cell>
          <cell r="B2202" t="str">
            <v>MONTAGEM E DESMONTAGEM DE FÔRMA DE PILARES RETANGULARES E ESTRUTURAS SIMILARES, PÉ-DIREITO DUPLO, EM CHAPA DE MADEIRA COMPENSADA RESINADA, 8 UTILIZAÇÕES. AF_09/2020</v>
          </cell>
          <cell r="C2202" t="str">
            <v>M2</v>
          </cell>
          <cell r="D2202">
            <v>69.11</v>
          </cell>
        </row>
        <row r="2203">
          <cell r="A2203">
            <v>92431</v>
          </cell>
          <cell r="B2203" t="str">
            <v>MONTAGEM E DESMONTAGEM DE FÔRMA DE PILARES RETANGULARES E ESTRUTURAS SIMILARES, PÉ-DIREITO SIMPLES, EM CHAPA DE MADEIRA COMPENSADA PLASTIFICADA, 10 UTILIZAÇÕES. AF_09/2020</v>
          </cell>
          <cell r="C2203" t="str">
            <v>M2</v>
          </cell>
          <cell r="D2203">
            <v>53.13</v>
          </cell>
        </row>
        <row r="2204">
          <cell r="A2204">
            <v>92433</v>
          </cell>
          <cell r="B2204" t="str">
            <v>MONTAGEM E DESMONTAGEM DE FÔRMA DE PILARES RETANGULARES E ESTRUTURAS SIMILARES, PÉ-DIREITO DUPLO, EM CHAPA DE MADEIRA COMPENSADA PLASTIFICADA, 10 UTILIZAÇÕES. AF_09/2020</v>
          </cell>
          <cell r="C2204" t="str">
            <v>M2</v>
          </cell>
          <cell r="D2204">
            <v>65.53</v>
          </cell>
        </row>
        <row r="2205">
          <cell r="A2205">
            <v>92435</v>
          </cell>
          <cell r="B2205" t="str">
            <v>MONTAGEM E DESMONTAGEM DE FÔRMA DE PILARES RETANGULARES E ESTRUTURAS SIMILARES, PÉ-DIREITO SIMPLES, EM CHAPA DE MADEIRA COMPENSADA PLASTIFICADA, 12 UTILIZAÇÕES. AF_09/2020</v>
          </cell>
          <cell r="C2205" t="str">
            <v>M2</v>
          </cell>
          <cell r="D2205">
            <v>49.95</v>
          </cell>
        </row>
        <row r="2206">
          <cell r="A2206">
            <v>92437</v>
          </cell>
          <cell r="B2206" t="str">
            <v>MONTAGEM E DESMONTAGEM DE FÔRMA DE PILARES RETANGULARES E ESTRUTURAS SIMILARES, PÉ-DIREITO DUPLO, EM CHAPA DE MADEIRA COMPENSADA PLASTIFICADA, 12 UTILIZAÇÕES. AF_09/2020</v>
          </cell>
          <cell r="C2206" t="str">
            <v>M2</v>
          </cell>
          <cell r="D2206">
            <v>61.93</v>
          </cell>
        </row>
        <row r="2207">
          <cell r="A2207">
            <v>92439</v>
          </cell>
          <cell r="B2207" t="str">
            <v>MONTAGEM E DESMONTAGEM DE FÔRMA DE PILARES RETANGULARES E ESTRUTURAS SIMILARES, PÉ-DIREITO SIMPLES, EM CHAPA DE MADEIRA COMPENSADA PLASTIFICADA, 14 UTILIZAÇÕES. AF_09/2020</v>
          </cell>
          <cell r="C2207" t="str">
            <v>M2</v>
          </cell>
          <cell r="D2207">
            <v>47.66</v>
          </cell>
        </row>
        <row r="2208">
          <cell r="A2208">
            <v>92441</v>
          </cell>
          <cell r="B2208" t="str">
            <v>MONTAGEM E DESMONTAGEM DE FÔRMA DE PILARES RETANGULARES E ESTRUTURAS SIMILARES, PÉ-DIREITO DUPLO, EM CHAPA DE MADEIRA COMPENSADA PLASTIFICADA, 14 UTILIZAÇÕES. AF_09/2020</v>
          </cell>
          <cell r="C2208" t="str">
            <v>M2</v>
          </cell>
          <cell r="D2208">
            <v>59.34</v>
          </cell>
        </row>
        <row r="2209">
          <cell r="A2209">
            <v>92443</v>
          </cell>
          <cell r="B2209" t="str">
            <v>MONTAGEM E DESMONTAGEM DE FÔRMA DE PILARES RETANGULARES E ESTRUTURAS SIMILARES, PÉ-DIREITO SIMPLES, EM CHAPA DE MADEIRA COMPENSADA PLASTIFICADA, 18 UTILIZAÇÕES. AF_09/2020</v>
          </cell>
          <cell r="C2209" t="str">
            <v>M2</v>
          </cell>
          <cell r="D2209">
            <v>42.68</v>
          </cell>
        </row>
        <row r="2210">
          <cell r="A2210">
            <v>92445</v>
          </cell>
          <cell r="B2210" t="str">
            <v>MONTAGEM E DESMONTAGEM DE FÔRMA DE PILARES RETANGULARES E ESTRUTURAS SIMILARES, PÉ-DIREITO DUPLO, EM CHAPA DE MADEIRA COMPENSADA PLASTIFICADA, 18 UTILIZAÇÕES. AF_09/2020</v>
          </cell>
          <cell r="C2210" t="str">
            <v>M2</v>
          </cell>
          <cell r="D2210">
            <v>53.95</v>
          </cell>
        </row>
        <row r="2211">
          <cell r="A2211">
            <v>92446</v>
          </cell>
          <cell r="B2211" t="str">
            <v>MONTAGEM E DESMONTAGEM DE FÔRMA DE VIGA, ESCORAMENTO COM PONTALETE DE MADEIRA, PÉ-DIREITO SIMPLES, EM MADEIRA SERRADA, 1 UTILIZAÇÃO. AF_09/2020</v>
          </cell>
          <cell r="C2211" t="str">
            <v>M2</v>
          </cell>
          <cell r="D2211">
            <v>290.41000000000003</v>
          </cell>
        </row>
        <row r="2212">
          <cell r="A2212">
            <v>92447</v>
          </cell>
          <cell r="B2212" t="str">
            <v>MONTAGEM E DESMONTAGEM DE FÔRMA DE VIGA, ESCORAMENTO COM PONTALETE DE MADEIRA, PÉ-DIREITO SIMPLES, EM MADEIRA SERRADA, 2 UTILIZAÇÕES. AF_09/2020</v>
          </cell>
          <cell r="C2212" t="str">
            <v>M2</v>
          </cell>
          <cell r="D2212">
            <v>200.81</v>
          </cell>
        </row>
        <row r="2213">
          <cell r="A2213">
            <v>92448</v>
          </cell>
          <cell r="B2213" t="str">
            <v>MONTAGEM E DESMONTAGEM DE FÔRMA DE VIGA, ESCORAMENTO COM PONTALETE DE MADEIRA, PÉ-DIREITO SIMPLES, EM MADEIRA SERRADA, 4 UTILIZAÇÕES. AF_09/2020</v>
          </cell>
          <cell r="C2213" t="str">
            <v>M2</v>
          </cell>
          <cell r="D2213">
            <v>156.15</v>
          </cell>
        </row>
        <row r="2214">
          <cell r="A2214">
            <v>92449</v>
          </cell>
          <cell r="B2214" t="str">
            <v>MONTAGEM E DESMONTAGEM DE FÔRMA DE VIGA, ESCORAMENTO COM GARFO DE MADEIRA, PÉ-DIREITO DUPLO, EM CHAPA DE MADEIRA RESINADA, 2 UTILIZAÇÕES. AF_09/2020</v>
          </cell>
          <cell r="C2214" t="str">
            <v>M2</v>
          </cell>
          <cell r="D2214">
            <v>280.42</v>
          </cell>
        </row>
        <row r="2215">
          <cell r="A2215">
            <v>92450</v>
          </cell>
          <cell r="B2215" t="str">
            <v>MONTAGEM E DESMONTAGEM DE FÔRMA DE VIGA, ESCORAMENTO METÁLICO, PÉ-DIREITO DUPLO, EM CHAPA DE MADEIRA RESINADA, 2 UTILIZAÇÕES. AF_09/2020</v>
          </cell>
          <cell r="C2215" t="str">
            <v>M2</v>
          </cell>
          <cell r="D2215">
            <v>263.60000000000002</v>
          </cell>
        </row>
        <row r="2216">
          <cell r="A2216">
            <v>92451</v>
          </cell>
          <cell r="B2216" t="str">
            <v>MONTAGEM E DESMONTAGEM DE FÔRMA DE VIGA, ESCORAMENTO COM GARFO DE MADEIRA, PÉ-DIREITO SIMPLES, EM CHAPA DE MADEIRA RESINADA, 2 UTILIZAÇÕES. AF_09/2020</v>
          </cell>
          <cell r="C2216" t="str">
            <v>M2</v>
          </cell>
          <cell r="D2216">
            <v>191.94</v>
          </cell>
        </row>
        <row r="2217">
          <cell r="A2217">
            <v>92452</v>
          </cell>
          <cell r="B2217" t="str">
            <v>MONTAGEM E DESMONTAGEM DE FÔRMA DE VIGA, ESCORAMENTO METÁLICO, PÉ-DIREITO SIMPLES, EM CHAPA DE MADEIRA RESINADA, 2 UTILIZAÇÕES. AF_09/2020</v>
          </cell>
          <cell r="C2217" t="str">
            <v>M2</v>
          </cell>
          <cell r="D2217">
            <v>155.18</v>
          </cell>
        </row>
        <row r="2218">
          <cell r="A2218">
            <v>92453</v>
          </cell>
          <cell r="B2218" t="str">
            <v>MONTAGEM E DESMONTAGEM DE FÔRMA DE VIGA, ESCORAMENTO COM GARFO DE MADEIRA, PÉ-DIREITO DUPLO, EM CHAPA DE MADEIRA RESINADA, 4 UTILIZAÇÕES. AF_09/2020</v>
          </cell>
          <cell r="C2218" t="str">
            <v>M2</v>
          </cell>
          <cell r="D2218">
            <v>239.44</v>
          </cell>
        </row>
        <row r="2219">
          <cell r="A2219">
            <v>92454</v>
          </cell>
          <cell r="B2219" t="str">
            <v>MONTAGEM E DESMONTAGEM DE FÔRMA DE VIGA, ESCORAMENTO METÁLICO, PÉ-DIREITO DUPLO, EM CHAPA DE MADEIRA RESINADA, 4 UTILIZAÇÕES. AF_09/2020</v>
          </cell>
          <cell r="C2219" t="str">
            <v>M2</v>
          </cell>
          <cell r="D2219">
            <v>231.77</v>
          </cell>
        </row>
        <row r="2220">
          <cell r="A2220">
            <v>92455</v>
          </cell>
          <cell r="B2220" t="str">
            <v>MONTAGEM E DESMONTAGEM DE FÔRMA DE VIGA, ESCORAMENTO COM GARFO DE MADEIRA, PÉ-DIREITO SIMPLES, EM CHAPA DE MADEIRA RESINADA, 4 UTILIZAÇÕES. AF_09/2020</v>
          </cell>
          <cell r="C2220" t="str">
            <v>M2</v>
          </cell>
          <cell r="D2220">
            <v>156.72</v>
          </cell>
        </row>
        <row r="2221">
          <cell r="A2221">
            <v>92456</v>
          </cell>
          <cell r="B2221" t="str">
            <v>MONTAGEM E DESMONTAGEM DE FÔRMA DE VIGA, ESCORAMENTO METÁLICO, PÉ-DIREITO SIMPLES, EM CHAPA DE MADEIRA RESINADA, 4 UTILIZAÇÕES. AF_09/2020</v>
          </cell>
          <cell r="C2221" t="str">
            <v>M2</v>
          </cell>
          <cell r="D2221">
            <v>123.04</v>
          </cell>
        </row>
        <row r="2222">
          <cell r="A2222">
            <v>92457</v>
          </cell>
          <cell r="B2222" t="str">
            <v>MONTAGEM E DESMONTAGEM DE FÔRMA DE VIGA, ESCORAMENTO COM GARFO DE MADEIRA, PÉ-DIREITO DUPLO, EM CHAPA DE MADEIRA RESINADA, 6 UTILIZAÇÕES. AF_09/2020</v>
          </cell>
          <cell r="C2222" t="str">
            <v>M2</v>
          </cell>
          <cell r="D2222">
            <v>207.53</v>
          </cell>
        </row>
        <row r="2223">
          <cell r="A2223">
            <v>92458</v>
          </cell>
          <cell r="B2223" t="str">
            <v>MONTAGEM E DESMONTAGEM DE FÔRMA DE VIGA, ESCORAMENTO METÁLICO, PÉ-DIREITO DUPLO, EM CHAPA DE MADEIRA RESINADA, 6 UTILIZAÇÕES. AF_12/2015</v>
          </cell>
          <cell r="C2223" t="str">
            <v>M2</v>
          </cell>
          <cell r="D2223">
            <v>211.88</v>
          </cell>
        </row>
        <row r="2224">
          <cell r="A2224">
            <v>92459</v>
          </cell>
          <cell r="B2224" t="str">
            <v>MONTAGEM E DESMONTAGEM DE FÔRMA DE VIGA, ESCORAMENTO COM GARFO DE MADEIRA, PÉ-DIREITO SIMPLES, EM CHAPA DE MADEIRA RESINADA, 6 UTILIZAÇÕES. AF_09/2020</v>
          </cell>
          <cell r="C2224" t="str">
            <v>M2</v>
          </cell>
          <cell r="D2224">
            <v>132.63</v>
          </cell>
        </row>
        <row r="2225">
          <cell r="A2225">
            <v>92460</v>
          </cell>
          <cell r="B2225" t="str">
            <v>MONTAGEM E DESMONTAGEM DE FÔRMA DE VIGA, ESCORAMENTO METÁLICO, PÉ-DIREITO SIMPLES, EM CHAPA DE MADEIRA RESINADA, 6 UTILIZAÇÕES. AF_09/2020</v>
          </cell>
          <cell r="C2225" t="str">
            <v>M2</v>
          </cell>
          <cell r="D2225">
            <v>99.79</v>
          </cell>
        </row>
        <row r="2226">
          <cell r="A2226">
            <v>92461</v>
          </cell>
          <cell r="B2226" t="str">
            <v>MONTAGEM E DESMONTAGEM DE FÔRMA DE VIGA, ESCORAMENTO COM GARFO DE MADEIRA, PÉ-DIREITO DUPLO, EM CHAPA DE MADEIRA RESINADA, 8 UTILIZAÇÕES. AF_09/2020</v>
          </cell>
          <cell r="C2226" t="str">
            <v>M2</v>
          </cell>
          <cell r="D2226">
            <v>191.36</v>
          </cell>
        </row>
        <row r="2227">
          <cell r="A2227">
            <v>92462</v>
          </cell>
          <cell r="B2227" t="str">
            <v>MONTAGEM E DESMONTAGEM DE FÔRMA DE VIGA, ESCORAMENTO METÁLICO, PÉ-DIREITO DUPLO, EM CHAPA DE MADEIRA RESINADA, 8 UTILIZAÇÕES. AF_09/2020</v>
          </cell>
          <cell r="C2227" t="str">
            <v>M2</v>
          </cell>
          <cell r="D2227">
            <v>199.57</v>
          </cell>
        </row>
        <row r="2228">
          <cell r="A2228">
            <v>92463</v>
          </cell>
          <cell r="B2228" t="str">
            <v>MONTAGEM E DESMONTAGEM DE FÔRMA DE VIGA, ESCORAMENTO COM GARFO DE MADEIRA, PÉ-DIREITO SIMPLES, EM CHAPA DE MADEIRA RESINADA, 8 UTILIZAÇÕES. AF_09/2020</v>
          </cell>
          <cell r="C2228" t="str">
            <v>M2</v>
          </cell>
          <cell r="D2228">
            <v>120.05</v>
          </cell>
        </row>
        <row r="2229">
          <cell r="A2229">
            <v>92464</v>
          </cell>
          <cell r="B2229" t="str">
            <v>MONTAGEM E DESMONTAGEM DE FÔRMA DE VIGA, ESCORAMENTO METÁLICO, PÉ-DIREITO SIMPLES, EM CHAPA DE MADEIRA RESINADA, 8 UTILIZAÇÕES. AF_09/2020</v>
          </cell>
          <cell r="C2229" t="str">
            <v>M2</v>
          </cell>
          <cell r="D2229">
            <v>91.48</v>
          </cell>
        </row>
        <row r="2230">
          <cell r="A2230">
            <v>92465</v>
          </cell>
          <cell r="B2230" t="str">
            <v>MONTAGEM E DESMONTAGEM DE FÔRMA DE VIGA, ESCORAMENTO COM GARFO DE MADEIRA, PÉ-DIREITO DUPLO, EM CHAPA DE MADEIRA PLASTIFICADA, 10 UTILIZAÇÕES. AF_09/2020</v>
          </cell>
          <cell r="C2230" t="str">
            <v>M2</v>
          </cell>
          <cell r="D2230">
            <v>153.65</v>
          </cell>
        </row>
        <row r="2231">
          <cell r="A2231">
            <v>92466</v>
          </cell>
          <cell r="B2231" t="str">
            <v>MONTAGEM E DESMONTAGEM DE FÔRMA DE VIGA, ESCORAMENTO METÁLICO, PÉ-DIREITO DUPLO, EM CHAPA DE MADEIRA PLASTIFICADA, 10 UTILIZAÇÕES. AF_09/2020</v>
          </cell>
          <cell r="C2231" t="str">
            <v>M2</v>
          </cell>
          <cell r="D2231">
            <v>194.22</v>
          </cell>
        </row>
        <row r="2232">
          <cell r="A2232">
            <v>92467</v>
          </cell>
          <cell r="B2232" t="str">
            <v>MONTAGEM E DESMONTAGEM DE FÔRMA DE VIGA, ESCORAMENTO COM GARFO DE MADEIRA, PÉ-DIREITO SIMPLES, EM CHAPA DE MADEIRA PLASTIFICADA, 10 UTILIZAÇÕES. AF_09/2020</v>
          </cell>
          <cell r="C2232" t="str">
            <v>M2</v>
          </cell>
          <cell r="D2232">
            <v>100.08</v>
          </cell>
        </row>
        <row r="2233">
          <cell r="A2233">
            <v>92468</v>
          </cell>
          <cell r="B2233" t="str">
            <v>MONTAGEM E DESMONTAGEM DE FÔRMA DE VIGA, ESCORAMENTO METÁLICO, PÉ-DIREITO SIMPLES, EM CHAPA DE MADEIRA PLASTIFICADA, 10 UTILIZAÇÕES. AF_09/2020</v>
          </cell>
          <cell r="C2233" t="str">
            <v>M2</v>
          </cell>
          <cell r="D2233">
            <v>86.46</v>
          </cell>
        </row>
        <row r="2234">
          <cell r="A2234">
            <v>92469</v>
          </cell>
          <cell r="B2234" t="str">
            <v>MONTAGEM E DESMONTAGEM DE FÔRMA DE VIGA, ESCORAMENTO COM GARFO DE MADEIRA, PÉ-DIREITO DUPLO, EM CHAPA DE MADEIRA PLASTIFICADA, 12 UTILIZAÇÕES. AF_09/2020</v>
          </cell>
          <cell r="C2234" t="str">
            <v>M2</v>
          </cell>
          <cell r="D2234">
            <v>139.88</v>
          </cell>
        </row>
        <row r="2235">
          <cell r="A2235">
            <v>92470</v>
          </cell>
          <cell r="B2235" t="str">
            <v>MONTAGEM E DESMONTAGEM DE FÔRMA DE VIGA, ESCORAMENTO METÁLICO, PÉ-DIREITO DUPLO, EM CHAPA DE MADEIRA PLASTIFICADA, 12 UTILIZAÇÕES. AF_09/2020</v>
          </cell>
          <cell r="C2235" t="str">
            <v>M2</v>
          </cell>
          <cell r="D2235">
            <v>187.43</v>
          </cell>
        </row>
        <row r="2236">
          <cell r="A2236">
            <v>92471</v>
          </cell>
          <cell r="B2236" t="str">
            <v>MONTAGEM E DESMONTAGEM DE FÔRMA DE VIGA, ESCORAMENTO COM GARFO DE MADEIRA, PÉ-DIREITO SIMPLES, EM CHAPA DE MADEIRA PLASTIFICADA, 12 UTILIZAÇÕES. AF_09/2020</v>
          </cell>
          <cell r="C2236" t="str">
            <v>M2</v>
          </cell>
          <cell r="D2236">
            <v>91.24</v>
          </cell>
        </row>
        <row r="2237">
          <cell r="A2237">
            <v>92472</v>
          </cell>
          <cell r="B2237" t="str">
            <v>MONTAGEM E DESMONTAGEM DE FÔRMA DE VIGA, ESCORAMENTO METÁLICO, PÉ-DIREITO SIMPLES, EM CHAPA DE MADEIRA PLASTIFICADA, 12 UTILIZAÇÕES. AF_09/2020</v>
          </cell>
          <cell r="C2237" t="str">
            <v>M2</v>
          </cell>
          <cell r="D2237">
            <v>80.44</v>
          </cell>
        </row>
        <row r="2238">
          <cell r="A2238">
            <v>92473</v>
          </cell>
          <cell r="B2238" t="str">
            <v>MONTAGEM E DESMONTAGEM DE FÔRMA DE VIGA, ESCORAMENTO COM GARFO DE MADEIRA, PÉ-DIREITO DUPLO, EM CHAPA DE MADEIRA PLASTIFICADA, 14 UTILIZAÇÕES. AF_09/2020</v>
          </cell>
          <cell r="C2238" t="str">
            <v>M2</v>
          </cell>
          <cell r="D2238">
            <v>128.79</v>
          </cell>
        </row>
        <row r="2239">
          <cell r="A2239">
            <v>92474</v>
          </cell>
          <cell r="B2239" t="str">
            <v>MONTAGEM E DESMONTAGEM DE FÔRMA DE VIGA, ESCORAMENTO METÁLICO, PÉ-DIREITO DUPLO, EM CHAPA DE MADEIRA PLASTIFICADA, 14 UTILIZAÇÕES. AF_09/2020</v>
          </cell>
          <cell r="C2239" t="str">
            <v>M2</v>
          </cell>
          <cell r="D2239">
            <v>181.65</v>
          </cell>
        </row>
        <row r="2240">
          <cell r="A2240">
            <v>92475</v>
          </cell>
          <cell r="B2240" t="str">
            <v>MONTAGEM E DESMONTAGEM DE FÔRMA DE VIGA, ESCORAMENTO COM GARFO DE MADEIRA, PÉ-DIREITO SIMPLES, EM CHAPA DE MADEIRA PLASTIFICADA, 14 UTILIZAÇÕES. AF_09/2020</v>
          </cell>
          <cell r="C2240" t="str">
            <v>M2</v>
          </cell>
          <cell r="D2240">
            <v>84.09</v>
          </cell>
        </row>
        <row r="2241">
          <cell r="A2241">
            <v>92476</v>
          </cell>
          <cell r="B2241" t="str">
            <v>MONTAGEM E DESMONTAGEM DE FÔRMA DE VIGA, ESCORAMENTO METÁLICO, PÉ-DIREITO SIMPLES, EM CHAPA DE MADEIRA PLASTIFICADA, 14 UTILIZAÇÕES. AF_09/2020</v>
          </cell>
          <cell r="C2241" t="str">
            <v>M2</v>
          </cell>
          <cell r="D2241">
            <v>75.39</v>
          </cell>
        </row>
        <row r="2242">
          <cell r="A2242">
            <v>92477</v>
          </cell>
          <cell r="B2242" t="str">
            <v>MONTAGEM E DESMONTAGEM DE FÔRMA DE VIGA, ESCORAMENTO COM GARFO DE MADEIRA, PÉ-DIREITO DUPLO, EM CHAPA DE MADEIRA PLASTIFICADA, 18 UTILIZAÇÕES. AF_09/2020</v>
          </cell>
          <cell r="C2242" t="str">
            <v>M2</v>
          </cell>
          <cell r="D2242">
            <v>104.94</v>
          </cell>
        </row>
        <row r="2243">
          <cell r="A2243">
            <v>92478</v>
          </cell>
          <cell r="B2243" t="str">
            <v>MONTAGEM E DESMONTAGEM DE FÔRMA DE VIGA, ESCORAMENTO METÁLICO, PÉ-DIREITO DUPLO, EM CHAPA DE MADEIRA PLASTIFICADA, 18 UTILIZAÇÕES. AF_09/2020</v>
          </cell>
          <cell r="C2243" t="str">
            <v>M2</v>
          </cell>
          <cell r="D2243">
            <v>170.09</v>
          </cell>
        </row>
        <row r="2244">
          <cell r="A2244">
            <v>92479</v>
          </cell>
          <cell r="B2244" t="str">
            <v>MONTAGEM E DESMONTAGEM DE FÔRMA DE VIGA, ESCORAMENTO COM GARFO DE MADEIRA, PÉ-DIREITO SIMPLES, EM CHAPA DE MADEIRA PLASTIFICADA, 18 UTILIZAÇÕES. AF_09/2020</v>
          </cell>
          <cell r="C2244" t="str">
            <v>M2</v>
          </cell>
          <cell r="D2244">
            <v>68.72</v>
          </cell>
        </row>
        <row r="2245">
          <cell r="A2245">
            <v>92480</v>
          </cell>
          <cell r="B2245" t="str">
            <v>MONTAGEM E DESMONTAGEM DE FÔRMA DE VIGA, ESCORAMENTO METÁLICO, PÉ-DIREITO SIMPLES, EM CHAPA DE MADEIRA PLASTIFICADA, 18 UTILIZAÇÕES. AF_09/2020</v>
          </cell>
          <cell r="C2245" t="str">
            <v>M2</v>
          </cell>
          <cell r="D2245">
            <v>65.13</v>
          </cell>
        </row>
        <row r="2246">
          <cell r="A2246">
            <v>92482</v>
          </cell>
          <cell r="B2246" t="str">
            <v>MONTAGEM E DESMONTAGEM DE FÔRMA DE LAJE MACIÇA, PÉ-DIREITO SIMPLES, EM MADEIRA SERRADA, 1 UTILIZAÇÃO. AF_09/2020</v>
          </cell>
          <cell r="C2246" t="str">
            <v>M2</v>
          </cell>
          <cell r="D2246">
            <v>322.08</v>
          </cell>
        </row>
        <row r="2247">
          <cell r="A2247">
            <v>92484</v>
          </cell>
          <cell r="B2247" t="str">
            <v>MONTAGEM E DESMONTAGEM DE FÔRMA DE LAJE MACIÇA, PÉ-DIREITO SIMPLES, EM MADEIRA SERRADA, 2 UTILIZAÇÕES. AF_09/2020</v>
          </cell>
          <cell r="C2247" t="str">
            <v>M2</v>
          </cell>
          <cell r="D2247">
            <v>227.78</v>
          </cell>
        </row>
        <row r="2248">
          <cell r="A2248">
            <v>92486</v>
          </cell>
          <cell r="B2248" t="str">
            <v>MONTAGEM E DESMONTAGEM DE FÔRMA DE LAJE MACIÇA, PÉ-DIREITO SIMPLES, EM MADEIRA SERRADA, 4 UTILIZAÇÕES. AF_09/2020</v>
          </cell>
          <cell r="C2248" t="str">
            <v>M2</v>
          </cell>
          <cell r="D2248">
            <v>156.88</v>
          </cell>
        </row>
        <row r="2249">
          <cell r="A2249">
            <v>92488</v>
          </cell>
          <cell r="B2249" t="str">
            <v>MONTAGEM E DESMONTAGEM DE FÔRMA DE LAJE NERVURADA COM CUBETA E ASSOALHO, PÉ-DIREITO DUPLO, EM CHAPA DE MADEIRA COMPENSADA RESINADA, 8 UTILIZAÇÕES. AF_09/2020</v>
          </cell>
          <cell r="C2249" t="str">
            <v>M2</v>
          </cell>
          <cell r="D2249">
            <v>81.069999999999993</v>
          </cell>
        </row>
        <row r="2250">
          <cell r="A2250">
            <v>92490</v>
          </cell>
          <cell r="B2250" t="str">
            <v>MONTAGEM E DESMONTAGEM DE FÔRMA DE LAJE NERVURADA COM CUBETA E ASSOALHO, PÉ-DIREITO SIMPLES, EM CHAPA DE MADEIRA COMPENSADA RESINADA, 8 UTILIZAÇÕES. AF_09/2020</v>
          </cell>
          <cell r="C2250" t="str">
            <v>M2</v>
          </cell>
          <cell r="D2250">
            <v>50.76</v>
          </cell>
        </row>
        <row r="2251">
          <cell r="A2251">
            <v>92492</v>
          </cell>
          <cell r="B2251" t="str">
            <v>MONTAGEM E DESMONTAGEM DE FÔRMA DE LAJE NERVURADA COM CUBETA E ASSOALHO, PÉ-DIREITO DUPLO, EM CHAPA DE MADEIRA COMPENSADA RESINADA, 10 UTILIZAÇÕES. AF_09/2020</v>
          </cell>
          <cell r="C2251" t="str">
            <v>M2</v>
          </cell>
          <cell r="D2251">
            <v>77.03</v>
          </cell>
        </row>
        <row r="2252">
          <cell r="A2252">
            <v>92494</v>
          </cell>
          <cell r="B2252" t="str">
            <v>MONTAGEM E DESMONTAGEM DE FÔRMA DE LAJE NERVURADA COM CUBETA E ASSOALHO, PÉ-DIREITO SIMPLES, EM CHAPA DE MADEIRA COMPENSADA RESINADA, 10 UTILIZAÇÕES. AF_09/2020</v>
          </cell>
          <cell r="C2252" t="str">
            <v>M2</v>
          </cell>
          <cell r="D2252">
            <v>47.19</v>
          </cell>
        </row>
        <row r="2253">
          <cell r="A2253">
            <v>92496</v>
          </cell>
          <cell r="B2253" t="str">
            <v>MONTAGEM E DESMONTAGEM DE FÔRMA DE LAJE NERVURADA COM CUBETA E ASSOALHO, PÉ-DIREITO DUPLO, EM CHAPA DE MADEIRA COMPENSADA RESINADA, 12 UTILIZAÇÕES. AF_09/2020</v>
          </cell>
          <cell r="C2253" t="str">
            <v>M2</v>
          </cell>
          <cell r="D2253">
            <v>74.3</v>
          </cell>
        </row>
        <row r="2254">
          <cell r="A2254">
            <v>92498</v>
          </cell>
          <cell r="B2254" t="str">
            <v>MONTAGEM E DESMONTAGEM DE FÔRMA DE LAJE NERVURADA COM CUBETA E ASSOALHO, PÉ-DIREITO SIMPLES, EM CHAPA DE MADEIRA COMPENSADA RESINADA, 12 UTILIZAÇÕES. AF_09/2020</v>
          </cell>
          <cell r="C2254" t="str">
            <v>M2</v>
          </cell>
          <cell r="D2254">
            <v>44.78</v>
          </cell>
        </row>
        <row r="2255">
          <cell r="A2255">
            <v>92500</v>
          </cell>
          <cell r="B2255" t="str">
            <v>MONTAGEM E DESMONTAGEM DE FÔRMA DE LAJE NERVURADA COM CUBETA E ASSOALHO, PÉ-DIREITO DUPLO, EM CHAPA DE MADEIRA COMPENSADA RESINADA, 14 UTILIZAÇÕES. AF_09/2020</v>
          </cell>
          <cell r="C2255" t="str">
            <v>M2</v>
          </cell>
          <cell r="D2255">
            <v>72.77</v>
          </cell>
        </row>
        <row r="2256">
          <cell r="A2256">
            <v>92502</v>
          </cell>
          <cell r="B2256" t="str">
            <v>MONTAGEM E DESMONTAGEM DE FÔRMA DE LAJE NERVURADA COM CUBETA E ASSOALHO, PÉ-DIREITO SIMPLES, EM CHAPA DE MADEIRA COMPENSADA RESINADA, 14 UTILIZAÇÕES. AF_09/2020</v>
          </cell>
          <cell r="C2256" t="str">
            <v>M2</v>
          </cell>
          <cell r="D2256">
            <v>43.48</v>
          </cell>
        </row>
        <row r="2257">
          <cell r="A2257">
            <v>92504</v>
          </cell>
          <cell r="B2257" t="str">
            <v>MONTAGEM E DESMONTAGEM DE FÔRMA DE LAJE NERVURADA COM CUBETA E ASSOALHO, PÉ-DIREITO DUPLO, EM CHAPA DE MADEIRA COMPENSADA RESINADA, 18 UTILIZAÇÕES. AF_09/2020</v>
          </cell>
          <cell r="C2257" t="str">
            <v>M2</v>
          </cell>
          <cell r="D2257">
            <v>49.73</v>
          </cell>
        </row>
        <row r="2258">
          <cell r="A2258">
            <v>92506</v>
          </cell>
          <cell r="B2258" t="str">
            <v>MONTAGEM E DESMONTAGEM DE FÔRMA DE LAJE NERVURADA COM CUBETA E ASSOALHO, PÉ-DIREITO SIMPLES, EM CHAPA DE MADEIRA COMPENSADA RESINADA, 18 UTILIZAÇÕES. AF_09/2020</v>
          </cell>
          <cell r="C2258" t="str">
            <v>M2</v>
          </cell>
          <cell r="D2258">
            <v>41.15</v>
          </cell>
        </row>
        <row r="2259">
          <cell r="A2259">
            <v>92508</v>
          </cell>
          <cell r="B2259" t="str">
            <v>MONTAGEM E DESMONTAGEM DE FÔRMA DE LAJE MACIÇA, PÉ-DIREITO DUPLO, EM CHAPA DE MADEIRA COMPENSADA RESINADA, 2 UTILIZAÇÕES. AF_09/2020</v>
          </cell>
          <cell r="C2259" t="str">
            <v>M2</v>
          </cell>
          <cell r="D2259">
            <v>97.09</v>
          </cell>
        </row>
        <row r="2260">
          <cell r="A2260">
            <v>92510</v>
          </cell>
          <cell r="B2260" t="str">
            <v>MONTAGEM E DESMONTAGEM DE FÔRMA DE LAJE MACIÇA, PÉ-DIREITO SIMPLES, EM CHAPA DE MADEIRA COMPENSADA RESINADA, 2 UTILIZAÇÕES. AF_09/2020</v>
          </cell>
          <cell r="C2260" t="str">
            <v>M2</v>
          </cell>
          <cell r="D2260">
            <v>62.21</v>
          </cell>
        </row>
        <row r="2261">
          <cell r="A2261">
            <v>92512</v>
          </cell>
          <cell r="B2261" t="str">
            <v>MONTAGEM E DESMONTAGEM DE FÔRMA DE LAJE MACIÇA, PÉ-DIREITO DUPLO, EM CHAPA DE MADEIRA COMPENSADA RESINADA, 4 UTILIZAÇÕES. AF_09/2020</v>
          </cell>
          <cell r="C2261" t="str">
            <v>M2</v>
          </cell>
          <cell r="D2261">
            <v>73.959999999999994</v>
          </cell>
        </row>
        <row r="2262">
          <cell r="A2262">
            <v>92514</v>
          </cell>
          <cell r="B2262" t="str">
            <v>MONTAGEM E DESMONTAGEM DE FÔRMA DE LAJE MACIÇA, PÉ-DIREITO SIMPLES, EM CHAPA DE MADEIRA COMPENSADA RESINADA, 4 UTILIZAÇÕES. AF_09/2020</v>
          </cell>
          <cell r="C2262" t="str">
            <v>M2</v>
          </cell>
          <cell r="D2262">
            <v>42.43</v>
          </cell>
        </row>
        <row r="2263">
          <cell r="A2263">
            <v>92515</v>
          </cell>
          <cell r="B2263" t="str">
            <v>MONTAGEM E DESMONTAGEM DE FÔRMA DE LAJE MACIÇA, PÉ-DIREITO DUPLO, EM CHAPA DE MADEIRA COMPENSADA RESINADA, 6 UTILIZAÇÕES. AF_09/2020</v>
          </cell>
          <cell r="C2263" t="str">
            <v>M2</v>
          </cell>
          <cell r="D2263">
            <v>64.3</v>
          </cell>
        </row>
        <row r="2264">
          <cell r="A2264">
            <v>92518</v>
          </cell>
          <cell r="B2264" t="str">
            <v>MONTAGEM E DESMONTAGEM DE FÔRMA DE LAJE MACIÇA, PÉ-DIREITO SIMPLES, EM CHAPA DE MADEIRA COMPENSADA RESINADA, 6 UTILIZAÇÕES. AF_09/2020</v>
          </cell>
          <cell r="C2264" t="str">
            <v>M2</v>
          </cell>
          <cell r="D2264">
            <v>34.24</v>
          </cell>
        </row>
        <row r="2265">
          <cell r="A2265">
            <v>92520</v>
          </cell>
          <cell r="B2265" t="str">
            <v>MONTAGEM E DESMONTAGEM DE FÔRMA DE LAJE MACIÇA, PÉ-DIREITO DUPLO, EM CHAPA DE MADEIRA COMPENSADA RESINADA, 8 UTILIZAÇÕES. AF_09/2020</v>
          </cell>
          <cell r="C2265" t="str">
            <v>M2</v>
          </cell>
          <cell r="D2265">
            <v>59.35</v>
          </cell>
        </row>
        <row r="2266">
          <cell r="A2266">
            <v>92522</v>
          </cell>
          <cell r="B2266" t="str">
            <v>MONTAGEM E DESMONTAGEM DE FÔRMA DE LAJE MACIÇA, PÉ-DIREITO SIMPLES, EM CHAPA DE MADEIRA COMPENSADA RESINADA, 8 UTILIZAÇÕES. AF_09/2020</v>
          </cell>
          <cell r="C2266" t="str">
            <v>M2</v>
          </cell>
          <cell r="D2266">
            <v>30.03</v>
          </cell>
        </row>
        <row r="2267">
          <cell r="A2267">
            <v>92524</v>
          </cell>
          <cell r="B2267" t="str">
            <v>MONTAGEM E DESMONTAGEM DE FÔRMA DE LAJE MACIÇA, PÉ-DIREITO DUPLO, EM CHAPA DE MADEIRA COMPENSADA PLASTIFICADA, 10 UTILIZAÇÕES. AF_09/2020</v>
          </cell>
          <cell r="C2267" t="str">
            <v>M2</v>
          </cell>
          <cell r="D2267">
            <v>60.43</v>
          </cell>
        </row>
        <row r="2268">
          <cell r="A2268">
            <v>92526</v>
          </cell>
          <cell r="B2268" t="str">
            <v>MONTAGEM E DESMONTAGEM DE FÔRMA DE LAJE MACIÇA, PÉ-DIREITO SIMPLES, EM CHAPA DE MADEIRA COMPENSADA PLASTIFICADA, 10 UTILIZAÇÕES. AF_09/2020</v>
          </cell>
          <cell r="C2268" t="str">
            <v>M2</v>
          </cell>
          <cell r="D2268">
            <v>31.55</v>
          </cell>
        </row>
        <row r="2269">
          <cell r="A2269">
            <v>92528</v>
          </cell>
          <cell r="B2269" t="str">
            <v>MONTAGEM E DESMONTAGEM DE FÔRMA DE LAJE MACIÇA, PÉ-DIREITO DUPLO, EM CHAPA DE MADEIRA COMPENSADA PLASTIFICADA, 12 UTILIZAÇÕES. AF_09/2020</v>
          </cell>
          <cell r="C2269" t="str">
            <v>M2</v>
          </cell>
          <cell r="D2269">
            <v>58.24</v>
          </cell>
        </row>
        <row r="2270">
          <cell r="A2270">
            <v>92530</v>
          </cell>
          <cell r="B2270" t="str">
            <v>MONTAGEM E DESMONTAGEM DE FÔRMA DE LAJE MACIÇA, PÉ-DIREITO SIMPLES, EM CHAPA DE MADEIRA COMPENSADA PLASTIFICADA, 12 UTILIZAÇÕES. AF_09/2020</v>
          </cell>
          <cell r="C2270" t="str">
            <v>M2</v>
          </cell>
          <cell r="D2270">
            <v>29.63</v>
          </cell>
        </row>
        <row r="2271">
          <cell r="A2271">
            <v>92532</v>
          </cell>
          <cell r="B2271" t="str">
            <v>MONTAGEM E DESMONTAGEM DE FÔRMA DE LAJE MACIÇA, PÉ-DIREITO DUPLO, EM CHAPA DE MADEIRA COMPENSADA PLASTIFICADA, 14 UTILIZAÇÕES. AF_09/2020</v>
          </cell>
          <cell r="C2271" t="str">
            <v>M2</v>
          </cell>
          <cell r="D2271">
            <v>56.53</v>
          </cell>
        </row>
        <row r="2272">
          <cell r="A2272">
            <v>92534</v>
          </cell>
          <cell r="B2272" t="str">
            <v>MONTAGEM E DESMONTAGEM DE FÔRMA DE LAJE MACIÇA, PÉ-DIREITO SIMPLES, EM CHAPA DE MADEIRA COMPENSADA PLASTIFICADA, 14 UTILIZAÇÕES. AF_09/2020</v>
          </cell>
          <cell r="C2272" t="str">
            <v>M2</v>
          </cell>
          <cell r="D2272">
            <v>28.19</v>
          </cell>
        </row>
        <row r="2273">
          <cell r="A2273">
            <v>92536</v>
          </cell>
          <cell r="B2273" t="str">
            <v>MONTAGEM E DESMONTAGEM DE FÔRMA DE LAJE MACIÇA, PÉ-DIREITO DUPLO, EM CHAPA DE MADEIRA COMPENSADA PLASTIFICADA, 18 UTILIZAÇÕES. AF_09/2020</v>
          </cell>
          <cell r="C2273" t="str">
            <v>M2</v>
          </cell>
          <cell r="D2273">
            <v>53.27</v>
          </cell>
        </row>
        <row r="2274">
          <cell r="A2274">
            <v>92538</v>
          </cell>
          <cell r="B2274" t="str">
            <v>MONTAGEM E DESMONTAGEM DE FÔRMA DE LAJE MACIÇA, PÉ-DIREITO SIMPLES, EM CHAPA DE MADEIRA COMPENSADA PLASTIFICADA, 18 UTILIZAÇÕES. AF_09/2020</v>
          </cell>
          <cell r="C2274" t="str">
            <v>M2</v>
          </cell>
          <cell r="D2274">
            <v>25.17</v>
          </cell>
        </row>
        <row r="2275">
          <cell r="A2275">
            <v>96252</v>
          </cell>
          <cell r="B2275" t="str">
            <v>FABRICAÇÃO DE FÔRMA PARA PILARES CIRCULARES, EM CHAPA DE MADEIRA COMPENSADA RESINADA. AF_06/2017</v>
          </cell>
          <cell r="C2275" t="str">
            <v>M2</v>
          </cell>
          <cell r="D2275">
            <v>254.92</v>
          </cell>
        </row>
        <row r="2276">
          <cell r="A2276">
            <v>96257</v>
          </cell>
          <cell r="B2276" t="str">
            <v>MONTAGEM E DESMONTAGEM DE FÔRMA DE PILARES CIRCULARES, COM ÁREA MÉDIA DAS SEÇÕES MENOR OU IGUAL A 0,28 M², PÉ-DIREITO SIMPLES, EM MADEIRA, 2 UTILIZAÇÕES. AF_06/2017</v>
          </cell>
          <cell r="C2276" t="str">
            <v>M2</v>
          </cell>
          <cell r="D2276">
            <v>200.86</v>
          </cell>
        </row>
        <row r="2277">
          <cell r="A2277">
            <v>96258</v>
          </cell>
          <cell r="B2277" t="str">
            <v>MONTAGEM E DESMONTAGEM DE FÔRMA DE PILARES CIRCULARES, COM ÁREA MÉDIA DAS SEÇÕES MAIOR QUE 0,28 M², PÉ-DIREITO SIMPLES, EM MADEIRA, 2 UTILIZAÇÕES. AF_06/2017</v>
          </cell>
          <cell r="C2277" t="str">
            <v>M2</v>
          </cell>
          <cell r="D2277">
            <v>189.37</v>
          </cell>
        </row>
        <row r="2278">
          <cell r="A2278">
            <v>96259</v>
          </cell>
          <cell r="B2278" t="str">
            <v>MONTAGEM E DESMONTAGEM DE FÔRMA DE PILARES CIRCULARES, COM ÁREA MÉDIA DAS SEÇÕES MENOR OU IGUAL A 0,28 M², PÉ-DIREITO DUPLO, EM MADEIRA, 2 UTILIZAÇÕES. AF_06/2017</v>
          </cell>
          <cell r="C2278" t="str">
            <v>M2</v>
          </cell>
          <cell r="D2278">
            <v>223.72</v>
          </cell>
        </row>
        <row r="2279">
          <cell r="A2279">
            <v>96529</v>
          </cell>
          <cell r="B2279" t="str">
            <v>FABRICAÇÃO, MONTAGEM E DESMONTAGEM DE FÔRMA PARA SAPATA, EM MADEIRA SERRADA, E=25 MM, 1 UTILIZAÇÃO. AF_06/2017</v>
          </cell>
          <cell r="C2279" t="str">
            <v>M2</v>
          </cell>
          <cell r="D2279">
            <v>338.49</v>
          </cell>
        </row>
        <row r="2280">
          <cell r="A2280">
            <v>96530</v>
          </cell>
          <cell r="B2280" t="str">
            <v>FABRICAÇÃO, MONTAGEM E DESMONTAGEM DE FÔRMA PARA VIGA BALDRAME, EM MADEIRA SERRADA, E=25 MM, 1 UTILIZAÇÃO. AF_06/2017</v>
          </cell>
          <cell r="C2280" t="str">
            <v>M2</v>
          </cell>
          <cell r="D2280">
            <v>186.07</v>
          </cell>
        </row>
        <row r="2281">
          <cell r="A2281">
            <v>96531</v>
          </cell>
          <cell r="B2281" t="str">
            <v>FABRICAÇÃO, MONTAGEM E DESMONTAGEM DE FÔRMA PARA BLOCO DE COROAMENTO, EM MADEIRA SERRADA, E=25 MM, 2 UTILIZAÇÕES. AF_06/2017</v>
          </cell>
          <cell r="C2281" t="str">
            <v>M2</v>
          </cell>
          <cell r="D2281">
            <v>127.73</v>
          </cell>
        </row>
        <row r="2282">
          <cell r="A2282">
            <v>96532</v>
          </cell>
          <cell r="B2282" t="str">
            <v>FABRICAÇÃO, MONTAGEM E DESMONTAGEM DE FÔRMA PARA SAPATA, EM MADEIRA SERRADA, E=25 MM, 2 UTILIZAÇÕES. AF_06/2017</v>
          </cell>
          <cell r="C2282" t="str">
            <v>M2</v>
          </cell>
          <cell r="D2282">
            <v>212.26</v>
          </cell>
        </row>
        <row r="2283">
          <cell r="A2283">
            <v>96533</v>
          </cell>
          <cell r="B2283" t="str">
            <v>FABRICAÇÃO, MONTAGEM E DESMONTAGEM DE FÔRMA PARA VIGA BALDRAME, EM MADEIRA SERRADA, E=25 MM, 2 UTILIZAÇÕES. AF_06/2017</v>
          </cell>
          <cell r="C2283" t="str">
            <v>M2</v>
          </cell>
          <cell r="D2283">
            <v>113.7</v>
          </cell>
        </row>
        <row r="2284">
          <cell r="A2284">
            <v>96534</v>
          </cell>
          <cell r="B2284" t="str">
            <v>FABRICAÇÃO, MONTAGEM E DESMONTAGEM DE FÔRMA PARA BLOCO DE COROAMENTO, EM MADEIRA SERRADA, E=25 MM, 4 UTILIZAÇÕES. AF_06/2017</v>
          </cell>
          <cell r="C2284" t="str">
            <v>M2</v>
          </cell>
          <cell r="D2284">
            <v>87.81</v>
          </cell>
        </row>
        <row r="2285">
          <cell r="A2285">
            <v>96535</v>
          </cell>
          <cell r="B2285" t="str">
            <v>FABRICAÇÃO, MONTAGEM E DESMONTAGEM DE FÔRMA PARA SAPATA, EM MADEIRA SERRADA, E=25 MM, 4 UTILIZAÇÕES. AF_06/2017</v>
          </cell>
          <cell r="C2285" t="str">
            <v>M2</v>
          </cell>
          <cell r="D2285">
            <v>146.53</v>
          </cell>
        </row>
        <row r="2286">
          <cell r="A2286">
            <v>96536</v>
          </cell>
          <cell r="B2286" t="str">
            <v>FABRICAÇÃO, MONTAGEM E DESMONTAGEM DE FÔRMA PARA VIGA BALDRAME, EM MADEIRA SERRADA, E=25 MM, 4 UTILIZAÇÕES. AF_06/2017</v>
          </cell>
          <cell r="C2286" t="str">
            <v>M2</v>
          </cell>
          <cell r="D2286">
            <v>76.06</v>
          </cell>
        </row>
        <row r="2287">
          <cell r="A2287">
            <v>96537</v>
          </cell>
          <cell r="B2287" t="str">
            <v>FABRICAÇÃO, MONTAGEM E DESMONTAGEM DE FÔRMA PARA BLOCO DE COROAMENTO, EM CHAPA DE MADEIRA COMPENSADA RESINADA, E=17 MM, 2 UTILIZAÇÕES. AF_06/2017</v>
          </cell>
          <cell r="C2287" t="str">
            <v>M2</v>
          </cell>
          <cell r="D2287">
            <v>193.57</v>
          </cell>
        </row>
        <row r="2288">
          <cell r="A2288">
            <v>96538</v>
          </cell>
          <cell r="B2288" t="str">
            <v>FABRICAÇÃO, MONTAGEM E DESMONTAGEM DE FÔRMA PARA SAPATA, EM CHAPA DE MADEIRA COMPENSADA RESINADA, E=17 MM, 2 UTILIZAÇÕES. AF_06/2017</v>
          </cell>
          <cell r="C2288" t="str">
            <v>M2</v>
          </cell>
          <cell r="D2288">
            <v>270.08</v>
          </cell>
        </row>
        <row r="2289">
          <cell r="A2289">
            <v>96539</v>
          </cell>
          <cell r="B2289" t="str">
            <v>FABRICAÇÃO, MONTAGEM E DESMONTAGEM DE FÔRMA PARA VIGA BALDRAME, EM CHAPA DE MADEIRA COMPENSADA RESINADA, E=17 MM, 2 UTILIZAÇÕES. AF_06/2017</v>
          </cell>
          <cell r="C2289" t="str">
            <v>M2</v>
          </cell>
          <cell r="D2289">
            <v>125.75</v>
          </cell>
        </row>
        <row r="2290">
          <cell r="A2290">
            <v>96540</v>
          </cell>
          <cell r="B2290" t="str">
            <v>FABRICAÇÃO, MONTAGEM E DESMONTAGEM DE FÔRMA PARA BLOCO DE COROAMENTO, EM CHAPA DE MADEIRA COMPENSADA RESINADA, E=17 MM, 4 UTILIZAÇÕES. AF_06/2017</v>
          </cell>
          <cell r="C2290" t="str">
            <v>M2</v>
          </cell>
          <cell r="D2290">
            <v>132.33000000000001</v>
          </cell>
        </row>
        <row r="2291">
          <cell r="A2291">
            <v>96541</v>
          </cell>
          <cell r="B2291" t="str">
            <v>FABRICAÇÃO, MONTAGEM E DESMONTAGEM DE FÔRMA PARA SAPATA, EM CHAPA DE MADEIRA COMPENSADA RESINADA, E=17 MM, 4 UTILIZAÇÕES. AF_06/2017</v>
          </cell>
          <cell r="C2291" t="str">
            <v>M2</v>
          </cell>
          <cell r="D2291">
            <v>187.97</v>
          </cell>
        </row>
        <row r="2292">
          <cell r="A2292">
            <v>96542</v>
          </cell>
          <cell r="B2292" t="str">
            <v>FABRICAÇÃO, MONTAGEM E DESMONTAGEM DE FÔRMA PARA VIGA BALDRAME, EM CHAPA DE MADEIRA COMPENSADA RESINADA, E=17 MM, 4 UTILIZAÇÕES. AF_06/2017</v>
          </cell>
          <cell r="C2292" t="str">
            <v>M2</v>
          </cell>
          <cell r="D2292">
            <v>91.87</v>
          </cell>
        </row>
        <row r="2293">
          <cell r="A2293">
            <v>96543</v>
          </cell>
          <cell r="B2293" t="str">
            <v>ARMAÇÃO DE BLOCO, VIGA BALDRAME E SAPATA UTILIZANDO AÇO CA-60 DE 5 MM - MONTAGEM. AF_06/2017</v>
          </cell>
          <cell r="C2293" t="str">
            <v>KG</v>
          </cell>
          <cell r="D2293">
            <v>21.73</v>
          </cell>
        </row>
        <row r="2294">
          <cell r="A2294">
            <v>97747</v>
          </cell>
          <cell r="B2294" t="str">
            <v>MONTAGEM E DESMONTAGEM DE FÔRMA DE PILARES CIRCULARES, COM ÁREA MÉDIA DAS SEÇÕES MAIOR QUE 0,28 M², PÉ-DIREITO DUPLO, EM MADEIRA, 2 UTILIZAÇÕES.  AF_06/2017</v>
          </cell>
          <cell r="C2294" t="str">
            <v>M2</v>
          </cell>
          <cell r="D2294">
            <v>209.03</v>
          </cell>
        </row>
        <row r="2295">
          <cell r="A2295">
            <v>101791</v>
          </cell>
          <cell r="B2295" t="str">
            <v>FABRICAÇÃO DE ESCORAS DO TIPO PONTALETE, EM MADEIRA, PARA PÉ-DIREITO DUPLO. AF_09/2020</v>
          </cell>
          <cell r="C2295" t="str">
            <v>M</v>
          </cell>
          <cell r="D2295">
            <v>24.3</v>
          </cell>
        </row>
        <row r="2296">
          <cell r="A2296">
            <v>101792</v>
          </cell>
          <cell r="B2296" t="str">
            <v>ESCORAMENTO DE FÔRMAS DE LAJE EM MADEIRA NÃO APARELHADA, PÉ-DIREITO SIMPLES, INCLUSO TRAVAMENTO, 4 UTILIZAÇÕES. AF_09/2020</v>
          </cell>
          <cell r="C2296" t="str">
            <v>M3</v>
          </cell>
          <cell r="D2296">
            <v>16</v>
          </cell>
        </row>
        <row r="2297">
          <cell r="A2297">
            <v>101793</v>
          </cell>
          <cell r="B2297" t="str">
            <v>ESCORAMENTO DE FÔRMAS DE LAJE EM MADEIRA NÃO APARELHADA, PÉ-DIREITO DUPLO, INCLUSO TRAVAMENTO, 4 UTILIZAÇÕES. AF_09/2020</v>
          </cell>
          <cell r="C2297" t="str">
            <v>M3</v>
          </cell>
          <cell r="D2297">
            <v>24.1</v>
          </cell>
        </row>
        <row r="2298">
          <cell r="A2298">
            <v>101969</v>
          </cell>
          <cell r="B2298" t="str">
            <v>FABRICAÇÃO DE FÔRMA PARA ESCADAS, COM 2 LANCES EM "U" E LAJE PLANA, EM CHAPA DE MADEIRA COMPENSADA PLASTIFICADA, E=18 MM. AF_11/2020</v>
          </cell>
          <cell r="C2298" t="str">
            <v>M2</v>
          </cell>
          <cell r="D2298">
            <v>206.41</v>
          </cell>
        </row>
        <row r="2299">
          <cell r="A2299">
            <v>101971</v>
          </cell>
          <cell r="B2299" t="str">
            <v>FABRICAÇÃO DE FÔRMA PARA ESCADAS, COM 2 LANCES EM "U" E LAJE PLANA, EM CHAPA DE MADEIRA COMPENSADA RESINADA, E= 17 MM. AF_11/2020</v>
          </cell>
          <cell r="C2299" t="str">
            <v>M2</v>
          </cell>
          <cell r="D2299">
            <v>156.29</v>
          </cell>
        </row>
        <row r="2300">
          <cell r="A2300">
            <v>101973</v>
          </cell>
          <cell r="B2300" t="str">
            <v>FABRICAÇÃO DE FÔRMA PARA ESCADAS, COM 2 LANCES EM "U" E LAJE PLANA, EM MADEIRA SERRADA, E=25 MM. AF_11/2020</v>
          </cell>
          <cell r="C2300" t="str">
            <v>M2</v>
          </cell>
          <cell r="D2300">
            <v>208.06</v>
          </cell>
        </row>
        <row r="2301">
          <cell r="A2301">
            <v>101974</v>
          </cell>
          <cell r="B2301" t="str">
            <v>MONTAGEM E DESMONTAGEM DE FÔRMA PARA ESCADAS, COM 2 LANCES EM "U" E LAJE PLANA, EM MADEIRA SERRADA, 1 UTILIZAÇÃO. AF_11/2020</v>
          </cell>
          <cell r="C2301" t="str">
            <v>M2</v>
          </cell>
          <cell r="D2301">
            <v>467.77</v>
          </cell>
        </row>
        <row r="2302">
          <cell r="A2302">
            <v>101975</v>
          </cell>
          <cell r="B2302" t="str">
            <v>MONTAGEM E DESMONTAGEM DE FÔRMA PARA ESCADAS, COM 2 LANCES EM "U"  E LAJE PLANA, EM MADEIRA SERRADA, 2 UTILIZAÇÕES. AF_11/2020</v>
          </cell>
          <cell r="C2302" t="str">
            <v>M2</v>
          </cell>
          <cell r="D2302">
            <v>398.64</v>
          </cell>
        </row>
        <row r="2303">
          <cell r="A2303">
            <v>101977</v>
          </cell>
          <cell r="B2303" t="str">
            <v>MONTAGEM E DESMONTAGEM DE FÔRMA PARA ESCADAS, COM 2 LANCES EM "U" E LAJE PLANA, EM CHAPA DE MADEIRA COMPENSADA RESINADA, 2 UTILIZAÇÕES. AF_11/2020</v>
          </cell>
          <cell r="C2303" t="str">
            <v>M2</v>
          </cell>
          <cell r="D2303">
            <v>282.79000000000002</v>
          </cell>
        </row>
        <row r="2304">
          <cell r="A2304">
            <v>101980</v>
          </cell>
          <cell r="B2304" t="str">
            <v>MONTAGEM E DESMONTAGEM DE FÔRMA PARA ESCADAS, COM 2 LANCES EM "U" E LAJE PLANA, EM CHAPA DE MADEIRA COMPENSADA RESINADA, 4 UTILIZAÇÕES. AF_11/2020</v>
          </cell>
          <cell r="C2304" t="str">
            <v>M2</v>
          </cell>
          <cell r="D2304">
            <v>254.3</v>
          </cell>
        </row>
        <row r="2305">
          <cell r="A2305">
            <v>101981</v>
          </cell>
          <cell r="B2305" t="str">
            <v>MONTAGEM E DESMONTAGEM DE FÔRMA PARA ESCADAS, COM 2 LANCES EM "U" E LAJE PLANA, EM CHAPA DE MADEIRA COMPENSADA PLASTIFICADA, 6 UTILIZAÇÕES. AF_11/2020</v>
          </cell>
          <cell r="C2305" t="str">
            <v>M2</v>
          </cell>
          <cell r="D2305">
            <v>219.09</v>
          </cell>
        </row>
        <row r="2306">
          <cell r="A2306">
            <v>101982</v>
          </cell>
          <cell r="B2306" t="str">
            <v>MONTAGEM E DESMONTAGEM DE FÔRMA PARA ESCADAS, COM 2 LANCES EM "U" E LAJE PLANA, EM CHAPA DE MADEIRA COMPENSADA PLASTIFICADA, 8 UTILIZAÇÕES. AF_11/2020</v>
          </cell>
          <cell r="C2306" t="str">
            <v>M2</v>
          </cell>
          <cell r="D2306">
            <v>191.35</v>
          </cell>
        </row>
        <row r="2307">
          <cell r="A2307">
            <v>101983</v>
          </cell>
          <cell r="B2307" t="str">
            <v>MONTAGEM E DESMONTAGEM DE FÔRMA PARA ESCADAS, COM 2 LANCES EM "U" E LAJE PLANA, EM CHAPA DE MADEIRA COMPENSADA PLASTIFICADA, 10 UTILIZAÇÕES. AF_11/2020</v>
          </cell>
          <cell r="C2307" t="str">
            <v>M2</v>
          </cell>
          <cell r="D2307">
            <v>173.87</v>
          </cell>
        </row>
        <row r="2308">
          <cell r="A2308">
            <v>101985</v>
          </cell>
          <cell r="B2308" t="str">
            <v>FABRICAÇÃO DE FÔRMA PARA ESCADAS, COM 2 LANCES EM "U" E LAJE CASCATA, EM CHAPA DE MADEIRA COMPENSADA PLASTIFICADA, E=18 MM. AF_11/2020</v>
          </cell>
          <cell r="C2308" t="str">
            <v>M2</v>
          </cell>
          <cell r="D2308">
            <v>221.74</v>
          </cell>
        </row>
        <row r="2309">
          <cell r="A2309">
            <v>101986</v>
          </cell>
          <cell r="B2309" t="str">
            <v>FABRICAÇÃO DE FÔRMA PARA ESCADAS, COM 2 LANCES EM "U" E LAJE CASCATA, EM CHAPA DE MADEIRA COMPENSADA RESINADA, E= 17 MM. AF_11/2020</v>
          </cell>
          <cell r="C2309" t="str">
            <v>M2</v>
          </cell>
          <cell r="D2309">
            <v>158.02000000000001</v>
          </cell>
        </row>
        <row r="2310">
          <cell r="A2310">
            <v>101987</v>
          </cell>
          <cell r="B2310" t="str">
            <v>FABRICAÇÃO DE FÔRMA PARA ESCADAS, COM 2 LANCES EM "U" E LAJE CASCATA, EM MADEIRA SERRADA, E=25 MM. AF_11/2020</v>
          </cell>
          <cell r="C2310" t="str">
            <v>M2</v>
          </cell>
          <cell r="D2310">
            <v>245.17</v>
          </cell>
        </row>
        <row r="2311">
          <cell r="A2311">
            <v>101988</v>
          </cell>
          <cell r="B2311" t="str">
            <v>FABRICAÇÃO DE FÔRMA PARA ESCADAS, COM 2 LANCES EM "L" E LAJE PLANA, EM CHAPA DE MADEIRA COMPENSADA PLASTIFICADA, E=18 MM. AF_11/2020</v>
          </cell>
          <cell r="C2311" t="str">
            <v>M2</v>
          </cell>
          <cell r="D2311">
            <v>213.19</v>
          </cell>
        </row>
        <row r="2312">
          <cell r="A2312">
            <v>101989</v>
          </cell>
          <cell r="B2312" t="str">
            <v>FABRICAÇÃO DE FÔRMA PARA ESCADAS, COM 2 LANCES EM "L" E LAJE PLANA, EM CHAPA DE MADEIRA COMPENSADA RESINADA, E= 17 MM. AF_11/2020</v>
          </cell>
          <cell r="C2312" t="str">
            <v>M2</v>
          </cell>
          <cell r="D2312">
            <v>163.69999999999999</v>
          </cell>
        </row>
        <row r="2313">
          <cell r="A2313">
            <v>101990</v>
          </cell>
          <cell r="B2313" t="str">
            <v>FABRICAÇÃO DE FÔRMA PARA ESCADAS, COM 2 LANCES EM "L" E LAJE PLANA, EM MADEIRA SERRADA, E=25 MM. AF_11/2020</v>
          </cell>
          <cell r="C2313" t="str">
            <v>M2</v>
          </cell>
          <cell r="D2313">
            <v>223.92</v>
          </cell>
        </row>
        <row r="2314">
          <cell r="A2314">
            <v>101991</v>
          </cell>
          <cell r="B2314" t="str">
            <v>FABRICAÇÃO DE FÔRMA PARA ESCADAS, COM 2 LANCES EM "L" E LAJE CASCATA, EM CHAPA DE MADEIRA COMPENSADA PLASTIFICADA, E=18 MM. AF_11/2020</v>
          </cell>
          <cell r="C2314" t="str">
            <v>M2</v>
          </cell>
          <cell r="D2314">
            <v>220.62</v>
          </cell>
        </row>
        <row r="2315">
          <cell r="A2315">
            <v>101992</v>
          </cell>
          <cell r="B2315" t="str">
            <v>FABRICAÇÃO DE FÔRMA PARA ESCADAS, COM 2 LANCES EM "L" E LAJE CASCATA, EM CHAPA DE MADEIRA COMPENSADA RESINADA, E= 17 MM. AF_11/2020</v>
          </cell>
          <cell r="C2315" t="str">
            <v>M2</v>
          </cell>
          <cell r="D2315">
            <v>159.71</v>
          </cell>
        </row>
        <row r="2316">
          <cell r="A2316">
            <v>101993</v>
          </cell>
          <cell r="B2316" t="str">
            <v>FABRICAÇÃO DE FÔRMA PARA ESCADAS, COM 2 LANCES EM "L" E LAJE CASCATA, EM MADEIRA SERRADA, E=25 MM. AF_11/2020</v>
          </cell>
          <cell r="C2316" t="str">
            <v>M2</v>
          </cell>
          <cell r="D2316">
            <v>287.89</v>
          </cell>
        </row>
        <row r="2317">
          <cell r="A2317">
            <v>101994</v>
          </cell>
          <cell r="B2317" t="str">
            <v>FABRICAÇÃO DE FÔRMA PARA ESCADAS, COM 1 LANCE E LAJE PLANA, EM CHAPA DE MADEIRA COMPENSADA PLASTIFICADA, E=18 MM. AF_11/2020</v>
          </cell>
          <cell r="C2317" t="str">
            <v>M2</v>
          </cell>
          <cell r="D2317">
            <v>227.76</v>
          </cell>
        </row>
        <row r="2318">
          <cell r="A2318">
            <v>101995</v>
          </cell>
          <cell r="B2318" t="str">
            <v>FABRICAÇÃO DE FÔRMA PARA ESCADAS, COM 1 LANCE E LAJE PLANA, EM CHAPA DE MADEIRA COMPENSADA RESINADA, E= 17 MM. AF_11/2020</v>
          </cell>
          <cell r="C2318" t="str">
            <v>M2</v>
          </cell>
          <cell r="D2318">
            <v>172.19</v>
          </cell>
        </row>
        <row r="2319">
          <cell r="A2319">
            <v>101996</v>
          </cell>
          <cell r="B2319" t="str">
            <v>FABRICAÇÃO DE FÔRMA PARA ESCADAS, COM 1 LANCE E LAJE PLANA, EM MADEIRA SERRADA, E=25 MM. AF_11/2020</v>
          </cell>
          <cell r="C2319" t="str">
            <v>M2</v>
          </cell>
          <cell r="D2319">
            <v>240.76</v>
          </cell>
        </row>
        <row r="2320">
          <cell r="A2320">
            <v>101997</v>
          </cell>
          <cell r="B2320" t="str">
            <v>FABRICAÇÃO DE FÔRMA PARA ESCADAS, COM 1 LANCE E LAJE CASCATA, EM CHAPA DE MADEIRA COMPENSADA PLASTIFICADA, E=18 MM. AF_11/2020</v>
          </cell>
          <cell r="C2320" t="str">
            <v>M2</v>
          </cell>
          <cell r="D2320">
            <v>221.16</v>
          </cell>
        </row>
        <row r="2321">
          <cell r="A2321">
            <v>101998</v>
          </cell>
          <cell r="B2321" t="str">
            <v>FABRICAÇÃO DE FÔRMA PARA ESCADAS, COM 1 LANCE E LAJE CASCATA, EM CHAPA DE MADEIRA COMPENSADA RESINADA, E= 17 MM. AF_11/2020</v>
          </cell>
          <cell r="C2321" t="str">
            <v>M2</v>
          </cell>
          <cell r="D2321">
            <v>158.86000000000001</v>
          </cell>
        </row>
        <row r="2322">
          <cell r="A2322">
            <v>101999</v>
          </cell>
          <cell r="B2322" t="str">
            <v>FABRICAÇÃO DE FÔRMA PARA ESCADAS, COM 1 LANCE E LAJE CASCATA, EM MADEIRA SERRADA, E=25 MM. AF_11/2020</v>
          </cell>
          <cell r="C2322" t="str">
            <v>M2</v>
          </cell>
          <cell r="D2322">
            <v>308.54000000000002</v>
          </cell>
        </row>
        <row r="2323">
          <cell r="A2323">
            <v>102000</v>
          </cell>
          <cell r="B2323" t="str">
            <v>MONTAGEM E DESMONTAGEM DE FÔRMA PARA ESCADAS, COM 2 LANCES EM "U" E LAJE CASCATA, EM MADEIRA SERRADA, 1 UTILIZAÇÃO. AF_11/2020</v>
          </cell>
          <cell r="C2323" t="str">
            <v>M2</v>
          </cell>
          <cell r="D2323">
            <v>479.38</v>
          </cell>
        </row>
        <row r="2324">
          <cell r="A2324">
            <v>102001</v>
          </cell>
          <cell r="B2324" t="str">
            <v>MONTAGEM E DESMONTAGEM DE FÔRMA PARA ESCADAS, COM 2 LANCES EM "U" E LAJE CASCATA, EM MADEIRA SERRADA, 2 UTILIZAÇÕES. AF_11/2020</v>
          </cell>
          <cell r="C2324" t="str">
            <v>M2</v>
          </cell>
          <cell r="D2324">
            <v>413.85</v>
          </cell>
        </row>
        <row r="2325">
          <cell r="A2325">
            <v>102002</v>
          </cell>
          <cell r="B2325" t="str">
            <v>MONTAGEM E DESMONTAGEM DE FÔRMA PARA ESCADAS, COM 2 LANCES EM "U" E LAJE CASCATA, EM CHAPA DE MADEIRA COMPENSADA RESINADA, 2 UTILIZAÇÕES. AF_11/2020</v>
          </cell>
          <cell r="C2325" t="str">
            <v>M2</v>
          </cell>
          <cell r="D2325">
            <v>285.29000000000002</v>
          </cell>
        </row>
        <row r="2326">
          <cell r="A2326">
            <v>102003</v>
          </cell>
          <cell r="B2326" t="str">
            <v>MONTAGEM E DESMONTAGEM DE FÔRMA PARA ESCADAS, COM 2 LANCES EM "U" E LAJE CASCATA, EM CHAPA DE MADEIRA COMPENSADA RESINADA, 4 UTILIZAÇÕES. AF_11/2020</v>
          </cell>
          <cell r="C2326" t="str">
            <v>M2</v>
          </cell>
          <cell r="D2326">
            <v>258.81</v>
          </cell>
        </row>
        <row r="2327">
          <cell r="A2327">
            <v>102004</v>
          </cell>
          <cell r="B2327" t="str">
            <v>MONTAGEM E DESMONTAGEM DE FÔRMA PARA ESCADAS, COM 2 LANCES EM "U" E LAJE CASCATA, EM CHAPA DE MADEIRA COMPENSADA PLASTIFICADA, 6 UTILIZAÇÕES. AF_11/2020</v>
          </cell>
          <cell r="C2327" t="str">
            <v>M2</v>
          </cell>
          <cell r="D2327">
            <v>228.75</v>
          </cell>
        </row>
        <row r="2328">
          <cell r="A2328">
            <v>102005</v>
          </cell>
          <cell r="B2328" t="str">
            <v>MONTAGEM E DESMONTAGEM DE FÔRMA PARA ESCADAS, COM 2 LANCES EM "U" E LAJE CASCATA, EM CHAPA DE MADEIRA COMPENSADA PLASTIFICADA, 8 UTILIZAÇÕES. AF_11/2020</v>
          </cell>
          <cell r="C2328" t="str">
            <v>M2</v>
          </cell>
          <cell r="D2328">
            <v>199.32</v>
          </cell>
        </row>
        <row r="2329">
          <cell r="A2329">
            <v>102006</v>
          </cell>
          <cell r="B2329" t="str">
            <v>MONTAGEM E DESMONTAGEM DE FÔRMA PARA ESCADAS, COM 2 LANCES EM "U" E LAJE CASCATA, EM CHAPA DE MADEIRA COMPENSADA PLASTIFICADA, 10 UTILIZAÇÕES. AF_11/2020</v>
          </cell>
          <cell r="C2329" t="str">
            <v>M2</v>
          </cell>
          <cell r="D2329">
            <v>180.77</v>
          </cell>
        </row>
        <row r="2330">
          <cell r="A2330">
            <v>102007</v>
          </cell>
          <cell r="B2330" t="str">
            <v>MONTAGEM E DESMONTAGEM DE FÔRMA PARA ESCADAS, COM 2 LANCES EM "L" E LAJE PLANA, EM MADEIRA SERRADA, 1 UTILIZAÇÃO. AF_11/2020</v>
          </cell>
          <cell r="C2330" t="str">
            <v>M2</v>
          </cell>
          <cell r="D2330">
            <v>464.26</v>
          </cell>
        </row>
        <row r="2331">
          <cell r="A2331">
            <v>102008</v>
          </cell>
          <cell r="B2331" t="str">
            <v>MONTAGEM E DESMONTAGEM DE FÔRMA PARA ESCADAS, COM 2 LANCES EM "L" E LAJE PLANA, EM MADEIRA SERRADA, 2 UTILIZAÇÕES. AF_11/2020</v>
          </cell>
          <cell r="C2331" t="str">
            <v>M2</v>
          </cell>
          <cell r="D2331">
            <v>388.66</v>
          </cell>
        </row>
        <row r="2332">
          <cell r="A2332">
            <v>102009</v>
          </cell>
          <cell r="B2332" t="str">
            <v>MONTAGEM E DESMONTAGEM DE FÔRMA PARA ESCADAS, COM 2 LANCES EM "L" E LAJE PLANA, EM CHAPA DE MADEIRA COMPENSADA RESINADA, 2 UTILIZAÇÕES. AF_11/2020</v>
          </cell>
          <cell r="C2332" t="str">
            <v>M2</v>
          </cell>
          <cell r="D2332">
            <v>285.82</v>
          </cell>
        </row>
        <row r="2333">
          <cell r="A2333">
            <v>102010</v>
          </cell>
          <cell r="B2333" t="str">
            <v>MONTAGEM E DESMONTAGEM DE FÔRMA PARA ESCADAS, COM 2 LANCES EM "L" E LAJE PLANA, EM CHAPA DE MADEIRA COMPENSADA RESINADA, 4 UTILIZAÇÕES. AF_11/2020</v>
          </cell>
          <cell r="C2333" t="str">
            <v>M2</v>
          </cell>
          <cell r="D2333">
            <v>255.27</v>
          </cell>
        </row>
        <row r="2334">
          <cell r="A2334">
            <v>102011</v>
          </cell>
          <cell r="B2334" t="str">
            <v>MONTAGEM E DESMONTAGEM DE FÔRMA PARA ESCADAS, COM 2 LANCES EM "L" E LAJE PLANA, EM CHAPA DE MADEIRA COMPENSADA PLASTIFICADA, 6 UTILIZAÇÕES. AF_11/2020</v>
          </cell>
          <cell r="C2334" t="str">
            <v>M2</v>
          </cell>
          <cell r="D2334">
            <v>217.85</v>
          </cell>
        </row>
        <row r="2335">
          <cell r="A2335">
            <v>102012</v>
          </cell>
          <cell r="B2335" t="str">
            <v>MONTAGEM E DESMONTAGEM DE FÔRMA PARA ESCADAS, COM 2 LANCES EM "L" E LAJE PLANA, EM CHAPA DE MADEIRA COMPENSADA PLASTIFICADA, 8 UTILIZAÇÕES. AF_11/2020</v>
          </cell>
          <cell r="C2335" t="str">
            <v>M2</v>
          </cell>
          <cell r="D2335">
            <v>189.36</v>
          </cell>
        </row>
        <row r="2336">
          <cell r="A2336">
            <v>102013</v>
          </cell>
          <cell r="B2336" t="str">
            <v>MONTAGEM E DESMONTAGEM DE FÔRMA PARA ESCADAS, COM 2 LANCES EM "L" E LAJE PLANA, EM CHAPA DE MADEIRA COMPENSADA PLASTIFICADA, 10 UTILIZAÇÕES. AF_11/2020</v>
          </cell>
          <cell r="C2336" t="str">
            <v>M2</v>
          </cell>
          <cell r="D2336">
            <v>173.54</v>
          </cell>
        </row>
        <row r="2337">
          <cell r="A2337">
            <v>102014</v>
          </cell>
          <cell r="B2337" t="str">
            <v>MONTAGEM E DESMONTAGEM DE FÔRMA PARA ESCADAS, COM 2 LANCES EM "L" E LAJE CASCATA, EM MADEIRA SERRADA, 1 UTILIZAÇÃO. AF_11/2020</v>
          </cell>
          <cell r="C2337" t="str">
            <v>M2</v>
          </cell>
          <cell r="D2337">
            <v>522.23</v>
          </cell>
        </row>
        <row r="2338">
          <cell r="A2338">
            <v>102015</v>
          </cell>
          <cell r="B2338" t="str">
            <v>MONTAGEM E DESMONTAGEM DE FÔRMA PARA ESCADAS, COM 2 LANCES EM "L" E LAJE CASCATA, EM MADEIRA SERRADA, 2 UTILIZAÇÕES. AF_11/2020</v>
          </cell>
          <cell r="C2338" t="str">
            <v>M2</v>
          </cell>
          <cell r="D2338">
            <v>438.3</v>
          </cell>
        </row>
        <row r="2339">
          <cell r="A2339">
            <v>102016</v>
          </cell>
          <cell r="B2339" t="str">
            <v>MONTAGEM E DESMONTAGEM DE FÔRMA PARA ESCADAS, COM 2 LANCES EM "L" E LAJE CASCATA, EM CHAPA DE MADEIRA COMPENSADA RESINADA, 2 UTILIZAÇÕES. AF_11/2020</v>
          </cell>
          <cell r="C2339" t="str">
            <v>M2</v>
          </cell>
          <cell r="D2339">
            <v>283.58</v>
          </cell>
        </row>
        <row r="2340">
          <cell r="A2340">
            <v>102017</v>
          </cell>
          <cell r="B2340" t="str">
            <v>MONTAGEM E DESMONTAGEM DE FÔRMA PARA ESCADAS, COM 2 LANCES EM "L" E LAJE CASCATA, EM CHAPA DE MADEIRA COMPENSADA RESINADA, 4 UTILIZAÇÕES. AF_11/2020</v>
          </cell>
          <cell r="C2340" t="str">
            <v>M2</v>
          </cell>
          <cell r="D2340">
            <v>255.32</v>
          </cell>
        </row>
        <row r="2341">
          <cell r="A2341">
            <v>102036</v>
          </cell>
          <cell r="B2341" t="str">
            <v>MONTAGEM E DESMONTAGEM DE FÔRMA PARA ESCADAS, COM 2 LANCES EM "L" E LAJE CASCATA, EM CHAPA DE MADEIRA COMPENSADA PLASTIFICADA, 6 UTILIZAÇÕES. AF_11/2020</v>
          </cell>
          <cell r="C2341" t="str">
            <v>M2</v>
          </cell>
          <cell r="D2341">
            <v>223.4</v>
          </cell>
        </row>
        <row r="2342">
          <cell r="A2342">
            <v>102037</v>
          </cell>
          <cell r="B2342" t="str">
            <v>MONTAGEM E DESMONTAGEM DE FÔRMA PARA ESCADAS, COM 2 LANCES EM "L" E LAJE CASCATA, EM CHAPA DE MADEIRA COMPENSADA PLASTIFICADA, 8 UTILIZAÇÕES. AF_11/2020</v>
          </cell>
          <cell r="C2342" t="str">
            <v>M2</v>
          </cell>
          <cell r="D2342">
            <v>194.09</v>
          </cell>
        </row>
        <row r="2343">
          <cell r="A2343">
            <v>102038</v>
          </cell>
          <cell r="B2343" t="str">
            <v>MONTAGEM E DESMONTAGEM DE FÔRMA PARA ESCADAS, COM 2 LANCES EM "L" E LAJE CASCATA, EM CHAPA DE MADEIRA COMPENSADA PLASTIFICADA, 10 UTILIZAÇÕES. AF_11/2020</v>
          </cell>
          <cell r="C2343" t="str">
            <v>M2</v>
          </cell>
          <cell r="D2343">
            <v>177.83</v>
          </cell>
        </row>
        <row r="2344">
          <cell r="A2344">
            <v>102039</v>
          </cell>
          <cell r="B2344" t="str">
            <v>MONTAGEM E DESMONTAGEM DE FÔRMA PARA ESCADAS, COM 1 LANCE E LAJE PLANA, EM MADEIRA SERRADA, 1 UTILIZAÇÃO. AF_11/2020</v>
          </cell>
          <cell r="C2344" t="str">
            <v>M2</v>
          </cell>
          <cell r="D2344">
            <v>484.62</v>
          </cell>
        </row>
        <row r="2345">
          <cell r="A2345">
            <v>102040</v>
          </cell>
          <cell r="B2345" t="str">
            <v>MONTAGEM E DESMONTAGEM DE FÔRMA PARA ESCADAS, COM 1 LANCE E LAJE PLANA, EM MADEIRA SERRADA, 2 UTILIZAÇÕES. AF_11/2020</v>
          </cell>
          <cell r="C2345" t="str">
            <v>M2</v>
          </cell>
          <cell r="D2345">
            <v>404.42</v>
          </cell>
        </row>
        <row r="2346">
          <cell r="A2346">
            <v>102041</v>
          </cell>
          <cell r="B2346" t="str">
            <v>MONTAGEM E DESMONTAGEM DE FÔRMA PARA ESCADAS, COM 1 LANCE E LAJE PLANA, EM CHAPA DE MADEIRA COMPENSADA RESINADA, 2 UTILIZAÇÕES. AF_11/2020</v>
          </cell>
          <cell r="C2346" t="str">
            <v>M2</v>
          </cell>
          <cell r="D2346">
            <v>289.47000000000003</v>
          </cell>
        </row>
        <row r="2347">
          <cell r="A2347">
            <v>102042</v>
          </cell>
          <cell r="B2347" t="str">
            <v>MONTAGEM E DESMONTAGEM DE FÔRMA PARA ESCADAS, COM 1 LANCE E LAJE PLANA, EM CHAPA DE MADEIRA COMPENSADA RESINADA, 4 UTILIZAÇÕES. AF_11/2020</v>
          </cell>
          <cell r="C2347" t="str">
            <v>M2</v>
          </cell>
          <cell r="D2347">
            <v>256.69</v>
          </cell>
        </row>
        <row r="2348">
          <cell r="A2348">
            <v>102043</v>
          </cell>
          <cell r="B2348" t="str">
            <v>MONTAGEM E DESMONTAGEM DE FÔRMA PARA ESCADAS, COM 1 LANCE E LAJE PLANA, EM CHAPA DE MADEIRA COMPENSADA PLASTIFICADA, 6 UTILIZAÇÕES. AF_11/2020</v>
          </cell>
          <cell r="C2348" t="str">
            <v>M2</v>
          </cell>
          <cell r="D2348">
            <v>220.36</v>
          </cell>
        </row>
        <row r="2349">
          <cell r="A2349">
            <v>102044</v>
          </cell>
          <cell r="B2349" t="str">
            <v>MONTAGEM E DESMONTAGEM DE FÔRMA PARA ESCADAS, COM 1 LANCE E LAJE PLANA, EM CHAPA DE MADEIRA COMPENSADA PLASTIFICADA, 8 UTILIZAÇÕES. AF_11/2020</v>
          </cell>
          <cell r="C2349" t="str">
            <v>M2</v>
          </cell>
          <cell r="D2349">
            <v>192.54</v>
          </cell>
        </row>
        <row r="2350">
          <cell r="A2350">
            <v>102045</v>
          </cell>
          <cell r="B2350" t="str">
            <v>MONTAGEM E DESMONTAGEM DE FÔRMA PARA ESCADAS, COM 1 LANCE E LAJE PLANA, EM CHAPA DE MADEIRA COMPENSADA PLASTIFICADA, 10 UTILIZAÇÕES. AF_11/2020</v>
          </cell>
          <cell r="C2350" t="str">
            <v>M2</v>
          </cell>
          <cell r="D2350">
            <v>175.85</v>
          </cell>
        </row>
        <row r="2351">
          <cell r="A2351">
            <v>102046</v>
          </cell>
          <cell r="B2351" t="str">
            <v>MONTAGEM E DESMONTAGEM DE FÔRMA PARA ESCADAS, COM 1 LANCE E LAJE CASCATA, EM MADEIRA SERRADA, 1 UTILIZAÇÃO. AF_11/2020</v>
          </cell>
          <cell r="C2351" t="str">
            <v>M2</v>
          </cell>
          <cell r="D2351">
            <v>532.66</v>
          </cell>
        </row>
        <row r="2352">
          <cell r="A2352">
            <v>102047</v>
          </cell>
          <cell r="B2352" t="str">
            <v>MONTAGEM E DESMONTAGEM DE FÔRMA PARA ESCADAS, COM 1 LANCE E LAJE CASCATA, EM MADEIRA SERRADA, 2 UTILIZAÇÕES. AF_11/2020</v>
          </cell>
          <cell r="C2352" t="str">
            <v>M2</v>
          </cell>
          <cell r="D2352">
            <v>455.17</v>
          </cell>
        </row>
        <row r="2353">
          <cell r="A2353">
            <v>102048</v>
          </cell>
          <cell r="B2353" t="str">
            <v>MONTAGEM E DESMONTAGEM DE FÔRMA PARA ESCADAS, COM 1 LANCE E LAJE CASCATA, EM CHAPA DE MADEIRA COMPENSADA RESINADA, 2 UTILIZAÇÕES. AF_11/2020</v>
          </cell>
          <cell r="C2353" t="str">
            <v>M2</v>
          </cell>
          <cell r="D2353">
            <v>280.05</v>
          </cell>
        </row>
        <row r="2354">
          <cell r="A2354">
            <v>102049</v>
          </cell>
          <cell r="B2354" t="str">
            <v>MONTAGEM E DESMONTAGEM DE FÔRMA PARA ESCADAS, COM 1 LANCE E LAJE CASCATA, EM CHAPA DE MADEIRA COMPENSADA RESINADA, 4 UTILIZAÇÕES. AF_11/2020</v>
          </cell>
          <cell r="C2354" t="str">
            <v>M2</v>
          </cell>
          <cell r="D2354">
            <v>249.57</v>
          </cell>
        </row>
        <row r="2355">
          <cell r="A2355">
            <v>102050</v>
          </cell>
          <cell r="B2355" t="str">
            <v>MONTAGEM E DESMONTAGEM DE FÔRMA PARA ESCADAS, COM 1 LANCE E LAJE CASCATA, EM CHAPA DE MADEIRA COMPENSADA PLASTIFICADA, 6 UTILIZAÇÕES. AF_11/2020</v>
          </cell>
          <cell r="C2355" t="str">
            <v>M2</v>
          </cell>
          <cell r="D2355">
            <v>219.69</v>
          </cell>
        </row>
        <row r="2356">
          <cell r="A2356">
            <v>102051</v>
          </cell>
          <cell r="B2356" t="str">
            <v>MONTAGEM E DESMONTAGEM DE FÔRMA PARA ESCADAS, COM 1 LANCE E LAJE CASCATA, EM CHAPA DE MADEIRA COMPENSADA PLASTIFICADA, 8 UTILIZAÇÕES. AF_11/2020</v>
          </cell>
          <cell r="C2356" t="str">
            <v>M2</v>
          </cell>
          <cell r="D2356">
            <v>190.33</v>
          </cell>
        </row>
        <row r="2357">
          <cell r="A2357">
            <v>102052</v>
          </cell>
          <cell r="B2357" t="str">
            <v>MONTAGEM E DESMONTAGEM DE FÔRMA PARA ESCADAS, COM 1 LANCE E LAJE CASCATA, EM CHAPA DE MADEIRA COMPENSADA PLASTIFICADA, 10 UTILIZAÇÕES. AF_11/2020</v>
          </cell>
          <cell r="C2357" t="str">
            <v>M2</v>
          </cell>
          <cell r="D2357">
            <v>174.03</v>
          </cell>
        </row>
        <row r="2358">
          <cell r="A2358">
            <v>102059</v>
          </cell>
          <cell r="B2358" t="str">
            <v>MONTAGEM E DESMONTAGEM DE FÔRMA PARA ESCADA DUPLA COM 2 LANCES EM "X" E LAJE PLANA, EM MADEIRA SERRADA, 1 UTILIZAÇÃO. AF_11/2020</v>
          </cell>
          <cell r="C2358" t="str">
            <v>M2</v>
          </cell>
          <cell r="D2358">
            <v>453.23</v>
          </cell>
        </row>
        <row r="2359">
          <cell r="A2359">
            <v>102060</v>
          </cell>
          <cell r="B2359" t="str">
            <v>MONTAGEM E DESMONTAGEM DE FÔRMA PARA ESCADA DUPLA COM 2 LANCES EM "X" E LAJE PLANA, EM MADEIRA SERRADA, 2 UTILIZAÇÕES. AF_11/2020</v>
          </cell>
          <cell r="C2359" t="str">
            <v>M2</v>
          </cell>
          <cell r="D2359">
            <v>381.59</v>
          </cell>
        </row>
        <row r="2360">
          <cell r="A2360">
            <v>102061</v>
          </cell>
          <cell r="B2360" t="str">
            <v>MONTAGEM E DESMONTAGEM DE FÔRMA PARA ESCADA DUPLA COM 2 LANCES EM "X" E LAJE PLANA, EM CHAPA DE MADEIRA COMPENSADA RESINADA, 2 UTILIZAÇÕES. AF_11/2020</v>
          </cell>
          <cell r="C2360" t="str">
            <v>M2</v>
          </cell>
          <cell r="D2360">
            <v>266.47000000000003</v>
          </cell>
        </row>
        <row r="2361">
          <cell r="A2361">
            <v>102062</v>
          </cell>
          <cell r="B2361" t="str">
            <v>MONTAGEM E DESMONTAGEM DE FÔRMA PARA ESCADA DUPLA COM 2 LANCES EM "X" E LAJE PLANA, EM CHAPA DE MADEIRA COMPENSADA RESINADA, 4 UTILIZAÇÕES. AF_11/2020</v>
          </cell>
          <cell r="C2361" t="str">
            <v>M2</v>
          </cell>
          <cell r="D2361">
            <v>240.8</v>
          </cell>
        </row>
        <row r="2362">
          <cell r="A2362">
            <v>102063</v>
          </cell>
          <cell r="B2362" t="str">
            <v>MONTAGEM E DESMONTAGEM DE FÔRMA PARA ESCADA DUPLA COM 2 LANCES EM "X" E LAJE PLANA, EM CHAPA DE MADEIRA COMPENSADA PLASTIFICADA, 6 UTILIZAÇÕES. AF_11/2020</v>
          </cell>
          <cell r="C2362" t="str">
            <v>M2</v>
          </cell>
          <cell r="D2362">
            <v>205.68</v>
          </cell>
        </row>
        <row r="2363">
          <cell r="A2363">
            <v>102064</v>
          </cell>
          <cell r="B2363" t="str">
            <v>MONTAGEM E DESMONTAGEM DE FÔRMA PARA ESCADA DUPLA COM 2 LANCES EM "X" E LAJE PLANA, EM CHAPA DE MADEIRA COMPENSADA PLASTIFICADA, 8 UTILIZAÇÕES. AF_11/2020</v>
          </cell>
          <cell r="C2363" t="str">
            <v>M2</v>
          </cell>
          <cell r="D2363">
            <v>177.5</v>
          </cell>
        </row>
        <row r="2364">
          <cell r="A2364">
            <v>102065</v>
          </cell>
          <cell r="B2364" t="str">
            <v>MONTAGEM E DESMONTAGEM DE FÔRMA PARA ESCADA DUPLA COM 2 LANCES EM "X" E LAJE PLANA, EM CHAPA DE MADEIRA COMPENSADA PLASTIFICADA, 10 UTILIZAÇÕES. AF_11/2020</v>
          </cell>
          <cell r="C2364" t="str">
            <v>M2</v>
          </cell>
          <cell r="D2364">
            <v>161.91</v>
          </cell>
        </row>
        <row r="2365">
          <cell r="A2365">
            <v>102066</v>
          </cell>
          <cell r="B2365" t="str">
            <v>MONTAGEM E DESMONTAGEM DE FÔRMA PARA ESCADA DUPLA COM 2 LANCES EM "X" E LAJE CASCATA, EM MADEIRA SERRADA, 1 UTILIZAÇÃO. AF_11/2020</v>
          </cell>
          <cell r="C2365" t="str">
            <v>M2</v>
          </cell>
          <cell r="D2365">
            <v>473.47</v>
          </cell>
        </row>
        <row r="2366">
          <cell r="A2366">
            <v>102067</v>
          </cell>
          <cell r="B2366" t="str">
            <v>MONTAGEM E DESMONTAGEM DE FÔRMA PARA ESCADA DUPLA COM 2 LANCES EM "X" E LAJE CASCATA, EM MADEIRA SERRADA, 2 UTILIZAÇÕES. AF_11/2020</v>
          </cell>
          <cell r="C2366" t="str">
            <v>M2</v>
          </cell>
          <cell r="D2366">
            <v>406.51</v>
          </cell>
        </row>
        <row r="2367">
          <cell r="A2367">
            <v>102068</v>
          </cell>
          <cell r="B2367" t="str">
            <v>MONTAGEM E DESMONTAGEM DE FÔRMA PARA ESCADA DUPLA COM 2 LANCES EM "X" E LAJE CASCATA, EM CHAPA DE MADEIRA COMPENSADA RESINADA, 2 UTILIZAÇÕES. AF_11/2020</v>
          </cell>
          <cell r="C2367" t="str">
            <v>M2</v>
          </cell>
          <cell r="D2367">
            <v>254.38</v>
          </cell>
        </row>
        <row r="2368">
          <cell r="A2368">
            <v>102069</v>
          </cell>
          <cell r="B2368" t="str">
            <v>MONTAGEM E DESMONTAGEM DE FÔRMA PARA ESCADA DUPLA COM 2 LANCES EM "X" E LAJE CASCATA, EM CHAPA DE MADEIRA COMPENSADA RESINADA, 4 UTILIZAÇÕES. AF_11/2020</v>
          </cell>
          <cell r="C2368" t="str">
            <v>M2</v>
          </cell>
          <cell r="D2368">
            <v>231.05</v>
          </cell>
        </row>
        <row r="2369">
          <cell r="A2369">
            <v>102070</v>
          </cell>
          <cell r="B2369" t="str">
            <v>MONTAGEM E DESMONTAGEM DE FÔRMA PARA ESCADA DUPLA COM 2 LANCES EM "X" E LAJE CASCATA, EM CHAPA DE MADEIRA COMPENSADA PLASTIFICADA, 6 UTILIZAÇÕES. AF_11/2020</v>
          </cell>
          <cell r="C2369" t="str">
            <v>M2</v>
          </cell>
          <cell r="D2369">
            <v>202.76</v>
          </cell>
        </row>
        <row r="2370">
          <cell r="A2370">
            <v>102071</v>
          </cell>
          <cell r="B2370" t="str">
            <v>MONTAGEM E DESMONTAGEM DE FÔRMA PARA ESCADA DUPLA COM 2 LANCES EM "X" E LAJE CASCATA, EM CHAPA DE MADEIRA COMPENSADA PLASTIFICADA, 8 UTILIZAÇÕES. AF_11/2020</v>
          </cell>
          <cell r="C2370" t="str">
            <v>M2</v>
          </cell>
          <cell r="D2370">
            <v>175.45</v>
          </cell>
        </row>
        <row r="2371">
          <cell r="A2371">
            <v>102072</v>
          </cell>
          <cell r="B2371" t="str">
            <v>MONTAGEM E DESMONTAGEM DE FÔRMA PARA ESCADA DUPLA COM 2 LANCES EM "X" E LAJE CASCATA, EM CHAPA DE MADEIRA COMPENSADA PLASTIFICADA, 10 UTILIZAÇÕES. AF_11/2020</v>
          </cell>
          <cell r="C2371" t="str">
            <v>M2</v>
          </cell>
          <cell r="D2371">
            <v>163.16999999999999</v>
          </cell>
        </row>
        <row r="2372">
          <cell r="A2372">
            <v>102073</v>
          </cell>
          <cell r="B2372" t="str">
            <v>ESCADA EM CONCRETO ARMADO MOLDADO IN LOCO, FCK 20 MPA, COM 1 LANCE E LAJE PLANA, FÔRMA EM CHAPA DE MADEIRA COMPENSADA RESINADA. AF_11/2020</v>
          </cell>
          <cell r="C2372" t="str">
            <v>M3</v>
          </cell>
          <cell r="D2372">
            <v>3529.68</v>
          </cell>
        </row>
        <row r="2373">
          <cell r="A2373">
            <v>102074</v>
          </cell>
          <cell r="B2373" t="str">
            <v>ESCADA EM CONCRETO ARMADO MOLDADO IN LOCO, FCK 20 MPA, COM 2 LANCES EM "U" E LAJE PLANA, FÔRMA EM CHAPA DE MADEIRA COMPENSADA RESINADA. AF_11/2020</v>
          </cell>
          <cell r="C2373" t="str">
            <v>M3</v>
          </cell>
          <cell r="D2373">
            <v>4418.96</v>
          </cell>
        </row>
        <row r="2374">
          <cell r="A2374">
            <v>102075</v>
          </cell>
          <cell r="B2374" t="str">
            <v>ESCADA EM CONCRETO ARMADO MOLDADO IN LOCO, FCK 20 MPA, COM 2 LANCES EM "L" E LAJE PLANA, FÔRMA EM CHAPA DE MADEIRA COMPENSADA RESINADA. AF_11/2020</v>
          </cell>
          <cell r="C2374" t="str">
            <v>M3</v>
          </cell>
          <cell r="D2374">
            <v>4700.74</v>
          </cell>
        </row>
        <row r="2375">
          <cell r="A2375">
            <v>102076</v>
          </cell>
          <cell r="B2375" t="str">
            <v>ESCADA EM CONCRETO ARMADO MOLDADO IN LOCO, FCK 20 MPA, COM 2 LANCES EM "X" E LAJE PLANA, FÔRMA EM CHAPA DE MADEIRA COMPENSADA RESINADA. AF_11/2020</v>
          </cell>
          <cell r="C2375" t="str">
            <v>M3</v>
          </cell>
          <cell r="D2375">
            <v>4815.1499999999996</v>
          </cell>
        </row>
        <row r="2376">
          <cell r="A2376">
            <v>102077</v>
          </cell>
          <cell r="B2376" t="str">
            <v>ESCADA EM CONCRETO ARMADO MOLDADO IN LOCO, FCK 20 MPA, COM 1 LANCE E LAJE CASCATA, FÔRMA EM CHAPA DE MADEIRA COMPENSADA RESINADA. AF_11/2020</v>
          </cell>
          <cell r="C2376" t="str">
            <v>M3</v>
          </cell>
          <cell r="D2376">
            <v>5318.06</v>
          </cell>
        </row>
        <row r="2377">
          <cell r="A2377">
            <v>102078</v>
          </cell>
          <cell r="B2377" t="str">
            <v>ESCADA EM CONCRETO ARMADO MOLDADO IN LOCO, FCK 20 MPA, COM 2 LANCES EM "U" E LAJE CASCATA, FÔRMA EM CHAPA DE MADEIRA COMPENSADA RESINADA. AF_11/2020</v>
          </cell>
          <cell r="C2377" t="str">
            <v>M3</v>
          </cell>
          <cell r="D2377">
            <v>5335.4</v>
          </cell>
        </row>
        <row r="2378">
          <cell r="A2378">
            <v>102079</v>
          </cell>
          <cell r="B2378" t="str">
            <v>ESCADA EM CONCRETO ARMADO MOLDADO IN LOCO, FCK 20 MPA, COM 2 LANCES EM "L" E LAJE CASCATA, FÔRMA EM CHAPA DE MADEIRA COMPENSADA RESINADA. AF_11/2020</v>
          </cell>
          <cell r="C2378" t="str">
            <v>M3</v>
          </cell>
          <cell r="D2378">
            <v>5192.46</v>
          </cell>
        </row>
        <row r="2379">
          <cell r="A2379">
            <v>102080</v>
          </cell>
          <cell r="B2379" t="str">
            <v>ESCADA EM CONCRETO ARMADO MOLDADO IN LOCO, FCK 20 MPA, COM 2 LANCES EM "X" E LAJE CASCATA, FÔRMA EM CHAPA DE MADEIRA COMPENSADA RESINADA. AF_11/2020</v>
          </cell>
          <cell r="C2379" t="str">
            <v>M3</v>
          </cell>
          <cell r="D2379">
            <v>4607.8900000000003</v>
          </cell>
        </row>
        <row r="2380">
          <cell r="A2380">
            <v>102086</v>
          </cell>
          <cell r="B2380" t="str">
            <v>FABRICAÇÃO DE FÔRMA PARA ESCADA DUPLA COM 2 LANCES EM "X" E LAJE PLANA, EM CHAPA DE MADEIRA COMPENSADA PLASTIFICADA, E=18 MM. AF_11/2020</v>
          </cell>
          <cell r="C2380" t="str">
            <v>M2</v>
          </cell>
          <cell r="D2380">
            <v>217.71</v>
          </cell>
        </row>
        <row r="2381">
          <cell r="A2381">
            <v>102087</v>
          </cell>
          <cell r="B2381" t="str">
            <v>FABRICAÇÃO DE FÔRMA PARA ESCADA DUPLA COM 2 LANCES EM "X" E LAJE PLANA, EM CHAPA DE MADEIRA COMPENSADA RESINADA, E= 17 MM. AF_11/2020</v>
          </cell>
          <cell r="C2381" t="str">
            <v>M2</v>
          </cell>
          <cell r="D2381">
            <v>165.74</v>
          </cell>
        </row>
        <row r="2382">
          <cell r="A2382">
            <v>102088</v>
          </cell>
          <cell r="B2382" t="str">
            <v>FABRICAÇÃO DE FÔRMA PARA ESCADA DUPLA COM 2 LANCES EM X E LAJE PLANA, EM MADEIRA SERRADA, E=25 MM. AF_11/2020</v>
          </cell>
          <cell r="C2382" t="str">
            <v>M2</v>
          </cell>
          <cell r="D2382">
            <v>224.07</v>
          </cell>
        </row>
        <row r="2383">
          <cell r="A2383">
            <v>102089</v>
          </cell>
          <cell r="B2383" t="str">
            <v>FABRICAÇÃO DE FÔRMA PARA ESCADA DUPLA COM 2 LANCES EM "X" E LAJE CASCATA, EM CHAPA DE MADEIRA COMPENSADA PLASTIFICADA, E=18 MM. AF_11/2020</v>
          </cell>
          <cell r="C2383" t="str">
            <v>M2</v>
          </cell>
          <cell r="D2383">
            <v>209.83</v>
          </cell>
        </row>
        <row r="2384">
          <cell r="A2384">
            <v>102090</v>
          </cell>
          <cell r="B2384" t="str">
            <v>FABRICAÇÃO DE FÔRMA PARA ESCADA DUPLA COM 2 LANCES EM "X" E LAJE CASCATA, EM CHAPA DE MADEIRA COMPENSADA RESINADA, E= 17 MM. AF_11/2020</v>
          </cell>
          <cell r="C2384" t="str">
            <v>M2</v>
          </cell>
          <cell r="D2384">
            <v>150.88</v>
          </cell>
        </row>
        <row r="2385">
          <cell r="A2385">
            <v>102091</v>
          </cell>
          <cell r="B2385" t="str">
            <v>FABRICAÇÃO DE FÔRMA PARA ESCADA DUPLA COM 2 LANCES EM X E LAJE CASCATA, EM MADEIRA SERRADA, E=25 MM. AF_11/2020</v>
          </cell>
          <cell r="C2385" t="str">
            <v>M2</v>
          </cell>
          <cell r="D2385">
            <v>260.94</v>
          </cell>
        </row>
        <row r="2386">
          <cell r="A2386">
            <v>89996</v>
          </cell>
          <cell r="B2386" t="str">
            <v>ARMAÇÃO VERTICAL DE ALVENARIA ESTRUTURAL; DIÂMETRO DE 10,0 MM. AF_09/2021</v>
          </cell>
          <cell r="C2386" t="str">
            <v>KG</v>
          </cell>
          <cell r="D2386">
            <v>14.5</v>
          </cell>
        </row>
        <row r="2387">
          <cell r="A2387">
            <v>89997</v>
          </cell>
          <cell r="B2387" t="str">
            <v>ARMAÇÃO VERTICAL DE ALVENARIA ESTRUTURAL; DIÂMETRO DE 12,5 MM. AF_09/2021</v>
          </cell>
          <cell r="C2387" t="str">
            <v>KG</v>
          </cell>
          <cell r="D2387">
            <v>12.03</v>
          </cell>
        </row>
        <row r="2388">
          <cell r="A2388">
            <v>89998</v>
          </cell>
          <cell r="B2388" t="str">
            <v>ARMAÇÃO DE CINTA DE ALVENARIA ESTRUTURAL; DIÂMETRO DE 10,0 MM. AF_09/2021</v>
          </cell>
          <cell r="C2388" t="str">
            <v>KG</v>
          </cell>
          <cell r="D2388">
            <v>14.02</v>
          </cell>
        </row>
        <row r="2389">
          <cell r="A2389">
            <v>89999</v>
          </cell>
          <cell r="B2389" t="str">
            <v>ARMAÇÃO DE VERGA E CONTRAVERGA DE ALVENARIA ESTRUTURAL; DIÂMETRO DE 8,0 MM. AF_09/2021</v>
          </cell>
          <cell r="C2389" t="str">
            <v>KG</v>
          </cell>
          <cell r="D2389">
            <v>19.71</v>
          </cell>
        </row>
        <row r="2390">
          <cell r="A2390">
            <v>90000</v>
          </cell>
          <cell r="B2390" t="str">
            <v>ARMAÇÃO DE VERGA E CONTRAVERGA DE ALVENARIA ESTRUTURAL; DIÂMETRO DE 10,0 MM. AF_09/2021</v>
          </cell>
          <cell r="C2390" t="str">
            <v>KG</v>
          </cell>
          <cell r="D2390">
            <v>16.52</v>
          </cell>
        </row>
        <row r="2391">
          <cell r="A2391">
            <v>91593</v>
          </cell>
          <cell r="B2391" t="str">
            <v>ARMAÇÃO DO SISTEMA DE PAREDES DE CONCRETO, EXECUTADA EM PAREDES DE EDIFICAÇÕES DE MÚLTIPLOS PAVIMENTOS, TELA Q-138. AF_06/2019</v>
          </cell>
          <cell r="C2391" t="str">
            <v>KG</v>
          </cell>
          <cell r="D2391">
            <v>18.98</v>
          </cell>
        </row>
        <row r="2392">
          <cell r="A2392">
            <v>91594</v>
          </cell>
          <cell r="B2392" t="str">
            <v>ARMAÇÃO DO SISTEMA DE PAREDES DE CONCRETO, EXECUTADA EM PAREDES DE EDIFICAÇÕES TÉRREAS OU DE MÚLTIPLOS PAVIMENTOS, TELA Q-92. AF_06/2019</v>
          </cell>
          <cell r="C2392" t="str">
            <v>KG</v>
          </cell>
          <cell r="D2392">
            <v>19.36</v>
          </cell>
        </row>
        <row r="2393">
          <cell r="A2393">
            <v>91595</v>
          </cell>
          <cell r="B2393" t="str">
            <v>ARMAÇÃO DO SISTEMA DE PAREDES DE CONCRETO, EXECUTADA EM PAREDES DE EDIFICAÇÕES TÉRREAS, TELA Q-61. AF_06/2019</v>
          </cell>
          <cell r="C2393" t="str">
            <v>KG</v>
          </cell>
          <cell r="D2393">
            <v>19.899999999999999</v>
          </cell>
        </row>
        <row r="2394">
          <cell r="A2394">
            <v>91596</v>
          </cell>
          <cell r="B2394" t="str">
            <v>ARMAÇÃO DO SISTEMA DE PAREDES DE CONCRETO, EXECUTADA COMO ARMADURA POSITIVA DE LAJES, TELA Q-138. AF_06/2019</v>
          </cell>
          <cell r="C2394" t="str">
            <v>KG</v>
          </cell>
          <cell r="D2394">
            <v>19.28</v>
          </cell>
        </row>
        <row r="2395">
          <cell r="A2395">
            <v>91597</v>
          </cell>
          <cell r="B2395" t="str">
            <v>ARMAÇÃO DO SISTEMA DE PAREDES DE CONCRETO, EXECUTADA COMO ARMADURA NEGATIVA DE LAJES, TELA T-196. AF_06/2019</v>
          </cell>
          <cell r="C2395" t="str">
            <v>KG</v>
          </cell>
          <cell r="D2395">
            <v>13.42</v>
          </cell>
        </row>
        <row r="2396">
          <cell r="A2396">
            <v>91598</v>
          </cell>
          <cell r="B2396" t="str">
            <v>ARMAÇÃO DO SISTEMA DE PAREDES DE CONCRETO, EXECUTADA COMO ARMADURA POSITIVA DE LAJES, TELA Q-113. AF_06/2019</v>
          </cell>
          <cell r="C2396" t="str">
            <v>KG</v>
          </cell>
          <cell r="D2396">
            <v>18.690000000000001</v>
          </cell>
        </row>
        <row r="2397">
          <cell r="A2397">
            <v>91599</v>
          </cell>
          <cell r="B2397" t="str">
            <v>ARMAÇÃO DO SISTEMA DE PAREDES DE CONCRETO, EXECUTADA COMO ARMADURA NEGATIVA DE LAJES, TELA L-159. AF_06/2019</v>
          </cell>
          <cell r="C2397" t="str">
            <v>KG</v>
          </cell>
          <cell r="D2397">
            <v>13.85</v>
          </cell>
        </row>
        <row r="2398">
          <cell r="A2398">
            <v>91600</v>
          </cell>
          <cell r="B2398" t="str">
            <v>ARMAÇÃO DO SISTEMA DE PAREDES DE CONCRETO, EXECUTADA EM PLATIBANDAS, TELA Q-92. AF_06/2019</v>
          </cell>
          <cell r="C2398" t="str">
            <v>KG</v>
          </cell>
          <cell r="D2398">
            <v>21.67</v>
          </cell>
        </row>
        <row r="2399">
          <cell r="A2399">
            <v>91601</v>
          </cell>
          <cell r="B2399" t="str">
            <v>ARMAÇÃO DO SISTEMA DE PAREDES DE CONCRETO, EXECUTADA COMO REFORÇO, VERGALHÃO DE 6,3 MM DE DIÂMETRO. AF_06/2019</v>
          </cell>
          <cell r="C2399" t="str">
            <v>KG</v>
          </cell>
          <cell r="D2399">
            <v>17.02</v>
          </cell>
        </row>
        <row r="2400">
          <cell r="A2400">
            <v>91602</v>
          </cell>
          <cell r="B2400" t="str">
            <v>ARMAÇÃO DO SISTEMA DE PAREDES DE CONCRETO, EXECUTADA COMO REFORÇO, VERGALHÃO DE 8,0 MM DE DIÂMETRO. AF_06/2019</v>
          </cell>
          <cell r="C2400" t="str">
            <v>KG</v>
          </cell>
          <cell r="D2400">
            <v>16.13</v>
          </cell>
        </row>
        <row r="2401">
          <cell r="A2401">
            <v>91603</v>
          </cell>
          <cell r="B2401" t="str">
            <v>ARMAÇÃO DO SISTEMA DE PAREDES DE CONCRETO, EXECUTADA COMO REFORÇO, VERGALHÃO DE 10,0 MM DE DIÂMETRO. AF_06/2019</v>
          </cell>
          <cell r="C2401" t="str">
            <v>KG</v>
          </cell>
          <cell r="D2401">
            <v>15.22</v>
          </cell>
        </row>
        <row r="2402">
          <cell r="A2402">
            <v>92759</v>
          </cell>
          <cell r="B2402" t="str">
            <v>ARMAÇÃO DE PILAR OU VIGA DE UMA ESTRUTURA CONVENCIONAL DE CONCRETO ARMADO EM UM EDIFÍCIO DE MÚLTIPLOS PAVIMENTOS UTILIZANDO AÇO CA-60 DE 5,0 MM - MONTAGEM. AF_12/2015</v>
          </cell>
          <cell r="C2402" t="str">
            <v>KG</v>
          </cell>
          <cell r="D2402">
            <v>18.96</v>
          </cell>
        </row>
        <row r="2403">
          <cell r="A2403">
            <v>92760</v>
          </cell>
          <cell r="B2403" t="str">
            <v>ARMAÇÃO DE PILAR OU VIGA DE UMA ESTRUTURA CONVENCIONAL DE CONCRETO ARMADO EM UM EDIFÍCIO DE MÚLTIPLOS PAVIMENTOS UTILIZANDO AÇO CA-50 DE 6,3 MM - MONTAGEM. AF_12/2015</v>
          </cell>
          <cell r="C2403" t="str">
            <v>KG</v>
          </cell>
          <cell r="D2403">
            <v>18.54</v>
          </cell>
        </row>
        <row r="2404">
          <cell r="A2404">
            <v>92761</v>
          </cell>
          <cell r="B2404" t="str">
            <v>ARMAÇÃO DE PILAR OU VIGA DE UMA ESTRUTURA CONVENCIONAL DE CONCRETO ARMADO EM UM EDIFÍCIO DE MÚLTIPLOS PAVIMENTOS UTILIZANDO AÇO CA-50 DE 8,0 MM - MONTAGEM. AF_12/2015</v>
          </cell>
          <cell r="C2404" t="str">
            <v>KG</v>
          </cell>
          <cell r="D2404">
            <v>17.87</v>
          </cell>
        </row>
        <row r="2405">
          <cell r="A2405">
            <v>92762</v>
          </cell>
          <cell r="B2405" t="str">
            <v>ARMAÇÃO DE PILAR OU VIGA DE UMA ESTRUTURA CONVENCIONAL DE CONCRETO ARMADO EM UM EDIFÍCIO DE MÚLTIPLOS PAVIMENTOS UTILIZANDO AÇO CA-50 DE 10,0 MM - MONTAGEM. AF_12/2015</v>
          </cell>
          <cell r="C2405" t="str">
            <v>KG</v>
          </cell>
          <cell r="D2405">
            <v>16.21</v>
          </cell>
        </row>
        <row r="2406">
          <cell r="A2406">
            <v>92763</v>
          </cell>
          <cell r="B2406" t="str">
            <v>ARMAÇÃO DE PILAR OU VIGA DE UMA ESTRUTURA CONVENCIONAL DE CONCRETO ARMADO EM UM EDIFÍCIO DE MÚLTIPLOS PAVIMENTOS UTILIZANDO AÇO CA-50 DE 12,5 MM - MONTAGEM. AF_12/2015</v>
          </cell>
          <cell r="C2406" t="str">
            <v>KG</v>
          </cell>
          <cell r="D2406">
            <v>13.81</v>
          </cell>
        </row>
        <row r="2407">
          <cell r="A2407">
            <v>92764</v>
          </cell>
          <cell r="B2407" t="str">
            <v>ARMAÇÃO DE PILAR OU VIGA DE UMA ESTRUTURA CONVENCIONAL DE CONCRETO ARMADO EM UM EDIFÍCIO DE MÚLTIPLOS PAVIMENTOS UTILIZANDO AÇO CA-50 DE 16,0 MM - MONTAGEM. AF_12/2015</v>
          </cell>
          <cell r="C2407" t="str">
            <v>KG</v>
          </cell>
          <cell r="D2407">
            <v>13.34</v>
          </cell>
        </row>
        <row r="2408">
          <cell r="A2408">
            <v>92765</v>
          </cell>
          <cell r="B2408" t="str">
            <v>ARMAÇÃO DE PILAR OU VIGA DE UMA ESTRUTURA CONVENCIONAL DE CONCRETO ARMADO EM UM EDIFÍCIO DE MÚLTIPLOS PAVIMENTOS UTILIZANDO AÇO CA-50 DE 20,0 MM - MONTAGEM. AF_12/2015</v>
          </cell>
          <cell r="C2408" t="str">
            <v>KG</v>
          </cell>
          <cell r="D2408">
            <v>15.19</v>
          </cell>
        </row>
        <row r="2409">
          <cell r="A2409">
            <v>92766</v>
          </cell>
          <cell r="B2409" t="str">
            <v>ARMAÇÃO DE PILAR OU VIGA DE UMA ESTRUTURA CONVENCIONAL DE CONCRETO ARMADO EM UM EDIFÍCIO DE MÚLTIPLOS PAVIMENTOS UTILIZANDO AÇO CA-50 DE 25,0 MM - MONTAGEM. AF_12/2015</v>
          </cell>
          <cell r="C2409" t="str">
            <v>KG</v>
          </cell>
          <cell r="D2409">
            <v>14.94</v>
          </cell>
        </row>
        <row r="2410">
          <cell r="A2410">
            <v>92767</v>
          </cell>
          <cell r="B2410" t="str">
            <v>ARMAÇÃO DE LAJE DE UMA ESTRUTURA CONVENCIONAL DE CONCRETO ARMADO EM UM EDIFÍCIO DE MÚLTIPLOS PAVIMENTOS UTILIZANDO AÇO CA-60 DE 4,2 MM - MONTAGEM. AF_12/2015</v>
          </cell>
          <cell r="C2410" t="str">
            <v>KG</v>
          </cell>
          <cell r="D2410">
            <v>19.21</v>
          </cell>
        </row>
        <row r="2411">
          <cell r="A2411">
            <v>92768</v>
          </cell>
          <cell r="B2411" t="str">
            <v>ARMAÇÃO DE LAJE DE UMA ESTRUTURA CONVENCIONAL DE CONCRETO ARMADO EM UM EDIFÍCIO DE MÚLTIPLOS PAVIMENTOS UTILIZANDO AÇO CA-60 DE 5,0 MM - MONTAGEM. AF_12/2015</v>
          </cell>
          <cell r="C2411" t="str">
            <v>KG</v>
          </cell>
          <cell r="D2411">
            <v>17.53</v>
          </cell>
        </row>
        <row r="2412">
          <cell r="A2412">
            <v>92769</v>
          </cell>
          <cell r="B2412" t="str">
            <v>ARMAÇÃO DE LAJE DE UMA ESTRUTURA CONVENCIONAL DE CONCRETO ARMADO EM UM EDIFÍCIO DE MÚLTIPLOS PAVIMENTOS UTILIZANDO AÇO CA-50 DE 6,3 MM - MONTAGEM. AF_12/2015</v>
          </cell>
          <cell r="C2412" t="str">
            <v>KG</v>
          </cell>
          <cell r="D2412">
            <v>17.45</v>
          </cell>
        </row>
        <row r="2413">
          <cell r="A2413">
            <v>92770</v>
          </cell>
          <cell r="B2413" t="str">
            <v>ARMAÇÃO DE LAJE DE UMA ESTRUTURA CONVENCIONAL DE CONCRETO ARMADO EM UM EDIFÍCIO DE MÚLTIPLOS PAVIMENTOS UTILIZANDO AÇO CA-50 DE 8,0 MM - MONTAGEM. AF_12/2015</v>
          </cell>
          <cell r="C2413" t="str">
            <v>KG</v>
          </cell>
          <cell r="D2413">
            <v>17.04</v>
          </cell>
        </row>
        <row r="2414">
          <cell r="A2414">
            <v>92771</v>
          </cell>
          <cell r="B2414" t="str">
            <v>ARMAÇÃO DE LAJE DE UMA ESTRUTURA CONVENCIONAL DE CONCRETO ARMADO EM UM EDIFÍCIO DE MÚLTIPLOS PAVIMENTOS UTILIZANDO AÇO CA-50 DE 10,0 MM - MONTAGEM. AF_12/2015</v>
          </cell>
          <cell r="C2414" t="str">
            <v>KG</v>
          </cell>
          <cell r="D2414">
            <v>15.58</v>
          </cell>
        </row>
        <row r="2415">
          <cell r="A2415">
            <v>92772</v>
          </cell>
          <cell r="B2415" t="str">
            <v>ARMAÇÃO DE LAJE DE UMA ESTRUTURA CONVENCIONAL DE CONCRETO ARMADO EM UM EDIFÍCIO DE MÚLTIPLOS PAVIMENTOS UTILIZANDO AÇO CA-50 DE 12,5 MM - MONTAGEM. AF_12/2015</v>
          </cell>
          <cell r="C2415" t="str">
            <v>KG</v>
          </cell>
          <cell r="D2415">
            <v>13.31</v>
          </cell>
        </row>
        <row r="2416">
          <cell r="A2416">
            <v>92773</v>
          </cell>
          <cell r="B2416" t="str">
            <v>ARMAÇÃO DE LAJE DE UMA ESTRUTURA CONVENCIONAL DE CONCRETO ARMADO EM UM EDIFÍCIO DE MÚLTIPLOS PAVIMENTOS UTILIZANDO AÇO CA-50 DE 16,0 MM - MONTAGEM. AF_12/2015</v>
          </cell>
          <cell r="C2416" t="str">
            <v>KG</v>
          </cell>
          <cell r="D2416">
            <v>12.98</v>
          </cell>
        </row>
        <row r="2417">
          <cell r="A2417">
            <v>92774</v>
          </cell>
          <cell r="B2417" t="str">
            <v>ARMAÇÃO DE LAJE DE UMA ESTRUTURA CONVENCIONAL DE CONCRETO ARMADO EM UM EDIFÍCIO DE MÚLTIPLOS PAVIMENTOS UTILIZANDO AÇO CA-50 DE 20,0 MM - MONTAGEM. AF_12/2015</v>
          </cell>
          <cell r="C2417" t="str">
            <v>KG</v>
          </cell>
          <cell r="D2417">
            <v>14.92</v>
          </cell>
        </row>
        <row r="2418">
          <cell r="A2418">
            <v>92775</v>
          </cell>
          <cell r="B2418" t="str">
            <v>ARMAÇÃO DE PILAR OU VIGA DE UMA ESTRUTURA CONVENCIONAL DE CONCRETO ARMADO EM UMA EDIFICAÇÃO TÉRREA OU SOBRADO UTILIZANDO AÇO CA-60 DE 5,0 MM - MONTAGEM. AF_12/2015</v>
          </cell>
          <cell r="C2418" t="str">
            <v>KG</v>
          </cell>
          <cell r="D2418">
            <v>21.8</v>
          </cell>
        </row>
        <row r="2419">
          <cell r="A2419">
            <v>92776</v>
          </cell>
          <cell r="B2419" t="str">
            <v>ARMAÇÃO DE PILAR OU VIGA DE UMA ESTRUTURA CONVENCIONAL DE CONCRETO ARMADO EM UMA EDIFICAÇÃO TÉRREA OU SOBRADO UTILIZANDO AÇO CA-50 DE 6,3 MM - MONTAGEM. AF_12/2015</v>
          </cell>
          <cell r="C2419" t="str">
            <v>KG</v>
          </cell>
          <cell r="D2419">
            <v>20.7</v>
          </cell>
        </row>
        <row r="2420">
          <cell r="A2420">
            <v>92777</v>
          </cell>
          <cell r="B2420" t="str">
            <v>ARMAÇÃO DE PILAR OU VIGA DE UMA ESTRUTURA CONVENCIONAL DE CONCRETO ARMADO EM UMA EDIFICAÇÃO TÉRREA OU SOBRADO UTILIZANDO AÇO CA-50 DE 8,0 MM - MONTAGEM. AF_12/2015</v>
          </cell>
          <cell r="C2420" t="str">
            <v>KG</v>
          </cell>
          <cell r="D2420">
            <v>19.48</v>
          </cell>
        </row>
        <row r="2421">
          <cell r="A2421">
            <v>92778</v>
          </cell>
          <cell r="B2421" t="str">
            <v>ARMAÇÃO DE PILAR OU VIGA DE UMA ESTRUTURA CONVENCIONAL DE CONCRETO ARMADO EM UMA EDIFICAÇÃO TÉRREA OU SOBRADO UTILIZANDO AÇO CA-50 DE 10,0 MM - MONTAGEM. AF_12/2015</v>
          </cell>
          <cell r="C2421" t="str">
            <v>KG</v>
          </cell>
          <cell r="D2421">
            <v>17.420000000000002</v>
          </cell>
        </row>
        <row r="2422">
          <cell r="A2422">
            <v>92779</v>
          </cell>
          <cell r="B2422" t="str">
            <v>ARMAÇÃO DE PILAR OU VIGA DE UMA ESTRUTURA CONVENCIONAL DE CONCRETO ARMADO EM UMA EDIFICAÇÃO TÉRREA OU SOBRADO UTILIZANDO AÇO CA-50 DE 12,5 MM - MONTAGEM. AF_12/2015</v>
          </cell>
          <cell r="C2422" t="str">
            <v>KG</v>
          </cell>
          <cell r="D2422">
            <v>14.7</v>
          </cell>
        </row>
        <row r="2423">
          <cell r="A2423">
            <v>92780</v>
          </cell>
          <cell r="B2423" t="str">
            <v>ARMAÇÃO DE PILAR OU VIGA DE UMA ESTRUTURA CONVENCIONAL DE CONCRETO ARMADO EM UMA EDIFICAÇÃO TÉRREA OU SOBRADO UTILIZANDO AÇO CA-50 DE 16,0 MM - MONTAGEM. AF_12/2015</v>
          </cell>
          <cell r="C2423" t="str">
            <v>KG</v>
          </cell>
          <cell r="D2423">
            <v>13.93</v>
          </cell>
        </row>
        <row r="2424">
          <cell r="A2424">
            <v>92781</v>
          </cell>
          <cell r="B2424" t="str">
            <v>ARMAÇÃO DE PILAR OU VIGA DE UMA ESTRUTURA CONVENCIONAL DE CONCRETO ARMADO EM UMA EDIFICAÇÃO TÉRREA OU SOBRADO UTILIZANDO AÇO CA-50 DE 20,0 MM - MONTAGEM. AF_12/2015</v>
          </cell>
          <cell r="C2424" t="str">
            <v>KG</v>
          </cell>
          <cell r="D2424">
            <v>15.58</v>
          </cell>
        </row>
        <row r="2425">
          <cell r="A2425">
            <v>92782</v>
          </cell>
          <cell r="B2425" t="str">
            <v>ARMAÇÃO DE PILAR OU VIGA DE UMA ESTRUTURA CONVENCIONAL DE CONCRETO ARMADO EM UMA EDIFICAÇÃO TÉRREA OU SOBRADO UTILIZANDO AÇO CA-50 DE 25,0 MM - MONTAGEM. AF_12/2015</v>
          </cell>
          <cell r="C2425" t="str">
            <v>KG</v>
          </cell>
          <cell r="D2425">
            <v>15.16</v>
          </cell>
        </row>
        <row r="2426">
          <cell r="A2426">
            <v>92783</v>
          </cell>
          <cell r="B2426" t="str">
            <v>ARMAÇÃO DE LAJE DE UMA ESTRUTURA CONVENCIONAL DE CONCRETO ARMADO EM UMA EDIFICAÇÃO TÉRREA OU SOBRADO UTILIZANDO AÇO CA-60 DE 4,2 MM - MONTAGEM. AF_12/2015</v>
          </cell>
          <cell r="C2426" t="str">
            <v>KG</v>
          </cell>
          <cell r="D2426">
            <v>21.6</v>
          </cell>
        </row>
        <row r="2427">
          <cell r="A2427">
            <v>92784</v>
          </cell>
          <cell r="B2427" t="str">
            <v>ARMAÇÃO DE LAJE DE UMA ESTRUTURA CONVENCIONAL DE CONCRETO ARMADO EM UMA EDIFICAÇÃO TÉRREA OU SOBRADO UTILIZANDO AÇO CA-60 DE 5,0 MM - MONTAGEM. AF_12/2015</v>
          </cell>
          <cell r="C2427" t="str">
            <v>KG</v>
          </cell>
          <cell r="D2427">
            <v>19.489999999999998</v>
          </cell>
        </row>
        <row r="2428">
          <cell r="A2428">
            <v>92785</v>
          </cell>
          <cell r="B2428" t="str">
            <v>ARMAÇÃO DE LAJE DE UMA ESTRUTURA CONVENCIONAL DE CONCRETO ARMADO EM UMA EDIFICAÇÃO TÉRREA OU SOBRADO UTILIZANDO AÇO CA-50 DE 6,3 MM - MONTAGEM. AF_12/2015</v>
          </cell>
          <cell r="C2428" t="str">
            <v>KG</v>
          </cell>
          <cell r="D2428">
            <v>18.93</v>
          </cell>
        </row>
        <row r="2429">
          <cell r="A2429">
            <v>92786</v>
          </cell>
          <cell r="B2429" t="str">
            <v>ARMAÇÃO DE LAJE DE UMA ESTRUTURA CONVENCIONAL DE CONCRETO ARMADO EM UMA EDIFICAÇÃO TÉRREA OU SOBRADO UTILIZANDO AÇO CA-50 DE 8,0 MM - MONTAGEM. AF_12/2015</v>
          </cell>
          <cell r="C2429" t="str">
            <v>KG</v>
          </cell>
          <cell r="D2429">
            <v>18.12</v>
          </cell>
        </row>
        <row r="2430">
          <cell r="A2430">
            <v>92787</v>
          </cell>
          <cell r="B2430" t="str">
            <v>ARMAÇÃO DE LAJE DE UMA ESTRUTURA CONVENCIONAL DE CONCRETO ARMADO EM UMA EDIFICAÇÃO TÉRREA OU SOBRADO UTILIZANDO AÇO CA-50 DE 10,0 MM - MONTAGEM. AF_12/2015</v>
          </cell>
          <cell r="C2430" t="str">
            <v>KG</v>
          </cell>
          <cell r="D2430">
            <v>16.36</v>
          </cell>
        </row>
        <row r="2431">
          <cell r="A2431">
            <v>92788</v>
          </cell>
          <cell r="B2431" t="str">
            <v>ARMAÇÃO DE LAJE DE UMA ESTRUTURA CONVENCIONAL DE CONCRETO ARMADO EM UMA EDIFICAÇÃO TÉRREA OU SOBRADO UTILIZANDO AÇO CA-50 DE 12,5 MM - MONTAGEM. AF_12/2015</v>
          </cell>
          <cell r="C2431" t="str">
            <v>KG</v>
          </cell>
          <cell r="D2431">
            <v>13.88</v>
          </cell>
        </row>
        <row r="2432">
          <cell r="A2432">
            <v>92789</v>
          </cell>
          <cell r="B2432" t="str">
            <v>ARMAÇÃO DE LAJE DE UMA ESTRUTURA CONVENCIONAL DE CONCRETO ARMADO EM UMA EDIFICAÇÃO TÉRREA OU SOBRADO UTILIZANDO AÇO CA-50 DE 16,0 MM - MONTAGEM. AF_12/2015</v>
          </cell>
          <cell r="C2432" t="str">
            <v>KG</v>
          </cell>
          <cell r="D2432">
            <v>13.34</v>
          </cell>
        </row>
        <row r="2433">
          <cell r="A2433">
            <v>92790</v>
          </cell>
          <cell r="B2433" t="str">
            <v>ARMAÇÃO DE LAJE DE UMA ESTRUTURA CONVENCIONAL DE CONCRETO ARMADO EM UMA EDIFICAÇÃO TÉRREA OU SOBRADO UTILIZANDO AÇO CA-50 DE 20,0 MM - MONTAGEM. AF_12/2015</v>
          </cell>
          <cell r="C2433" t="str">
            <v>KG</v>
          </cell>
          <cell r="D2433">
            <v>15.14</v>
          </cell>
        </row>
        <row r="2434">
          <cell r="A2434">
            <v>92791</v>
          </cell>
          <cell r="B2434" t="str">
            <v>CORTE E DOBRA DE AÇO CA-60, DIÂMETRO DE 5,0 MM, UTILIZADO EM ESTRUTURAS DIVERSAS, EXCETO LAJES. AF_12/2015</v>
          </cell>
          <cell r="C2434" t="str">
            <v>KG</v>
          </cell>
          <cell r="D2434">
            <v>14.44</v>
          </cell>
        </row>
        <row r="2435">
          <cell r="A2435">
            <v>92792</v>
          </cell>
          <cell r="B2435" t="str">
            <v>CORTE E DOBRA DE AÇO CA-50, DIÂMETRO DE 6,3 MM, UTILIZADO EM ESTRUTURAS DIVERSAS, EXCETO LAJES. AF_12/2015</v>
          </cell>
          <cell r="C2435" t="str">
            <v>KG</v>
          </cell>
          <cell r="D2435">
            <v>14.89</v>
          </cell>
        </row>
        <row r="2436">
          <cell r="A2436">
            <v>92793</v>
          </cell>
          <cell r="B2436" t="str">
            <v>CORTE E DOBRA DE AÇO CA-50, DIÂMETRO DE 8,0 MM, UTILIZADO EM ESTRUTURAS DIVERSAS, EXCETO LAJES. AF_12/2015</v>
          </cell>
          <cell r="C2436" t="str">
            <v>KG</v>
          </cell>
          <cell r="D2436">
            <v>14.95</v>
          </cell>
        </row>
        <row r="2437">
          <cell r="A2437">
            <v>92794</v>
          </cell>
          <cell r="B2437" t="str">
            <v>CORTE E DOBRA DE AÇO CA-50, DIÂMETRO DE 10,0 MM, UTILIZADO EM ESTRUTURAS DIVERSAS, EXCETO LAJES. AF_12/2015</v>
          </cell>
          <cell r="C2437" t="str">
            <v>KG</v>
          </cell>
          <cell r="D2437">
            <v>13.84</v>
          </cell>
        </row>
        <row r="2438">
          <cell r="A2438">
            <v>92795</v>
          </cell>
          <cell r="B2438" t="str">
            <v>CORTE E DOBRA DE AÇO CA-50, DIÂMETRO DE 12,5 MM, UTILIZADO EM ESTRUTURAS DIVERSAS, EXCETO LAJES. AF_12/2015</v>
          </cell>
          <cell r="C2438" t="str">
            <v>KG</v>
          </cell>
          <cell r="D2438">
            <v>11.87</v>
          </cell>
        </row>
        <row r="2439">
          <cell r="A2439">
            <v>92796</v>
          </cell>
          <cell r="B2439" t="str">
            <v>CORTE E DOBRA DE AÇO CA-50, DIÂMETRO DE 16,0 MM, UTILIZADO EM ESTRUTURAS DIVERSAS, EXCETO LAJES. AF_12/2015</v>
          </cell>
          <cell r="C2439" t="str">
            <v>KG</v>
          </cell>
          <cell r="D2439">
            <v>11.78</v>
          </cell>
        </row>
        <row r="2440">
          <cell r="A2440">
            <v>92797</v>
          </cell>
          <cell r="B2440" t="str">
            <v>CORTE E DOBRA DE AÇO CA-50, DIÂMETRO DE 20,0 MM, UTILIZADO EM ESTRUTURAS DIVERSAS, EXCETO LAJES. AF_12/2015</v>
          </cell>
          <cell r="C2440" t="str">
            <v>KG</v>
          </cell>
          <cell r="D2440">
            <v>13.9</v>
          </cell>
        </row>
        <row r="2441">
          <cell r="A2441">
            <v>92798</v>
          </cell>
          <cell r="B2441" t="str">
            <v>CORTE E DOBRA DE AÇO CA-50, DIÂMETRO DE 25,0 MM, UTILIZADO EM ESTRUTURAS DIVERSAS, EXCETO LAJES. AF_12/2015</v>
          </cell>
          <cell r="C2441" t="str">
            <v>KG</v>
          </cell>
          <cell r="D2441">
            <v>13.87</v>
          </cell>
        </row>
        <row r="2442">
          <cell r="A2442">
            <v>92799</v>
          </cell>
          <cell r="B2442" t="str">
            <v>CORTE E DOBRA DE AÇO CA-60, DIÂMETRO DE 4,2 MM, UTILIZADO EM LAJE. AF_12/2015</v>
          </cell>
          <cell r="C2442" t="str">
            <v>KG</v>
          </cell>
          <cell r="D2442">
            <v>14.9</v>
          </cell>
        </row>
        <row r="2443">
          <cell r="A2443">
            <v>92800</v>
          </cell>
          <cell r="B2443" t="str">
            <v>CORTE E DOBRA DE AÇO CA-60, DIÂMETRO DE 5,0 MM, UTILIZADO EM LAJE. AF_12/2015</v>
          </cell>
          <cell r="C2443" t="str">
            <v>KG</v>
          </cell>
          <cell r="D2443">
            <v>13.91</v>
          </cell>
        </row>
        <row r="2444">
          <cell r="A2444">
            <v>92801</v>
          </cell>
          <cell r="B2444" t="str">
            <v>CORTE E DOBRA DE AÇO CA-50, DIÂMETRO DE 6,3 MM, UTILIZADO EM LAJE. AF_12/2015</v>
          </cell>
          <cell r="C2444" t="str">
            <v>KG</v>
          </cell>
          <cell r="D2444">
            <v>14.58</v>
          </cell>
        </row>
        <row r="2445">
          <cell r="A2445">
            <v>92802</v>
          </cell>
          <cell r="B2445" t="str">
            <v>CORTE E DOBRA DE AÇO CA-50, DIÂMETRO DE 8,0 MM, UTILIZADO EM LAJE. AF_12/2015</v>
          </cell>
          <cell r="C2445" t="str">
            <v>KG</v>
          </cell>
          <cell r="D2445">
            <v>14.77</v>
          </cell>
        </row>
        <row r="2446">
          <cell r="A2446">
            <v>92803</v>
          </cell>
          <cell r="B2446" t="str">
            <v>CORTE E DOBRA DE AÇO CA-50, DIÂMETRO DE 10,0 MM, UTILIZADO EM LAJE. AF_12/2015</v>
          </cell>
          <cell r="C2446" t="str">
            <v>KG</v>
          </cell>
          <cell r="D2446">
            <v>13.74</v>
          </cell>
        </row>
        <row r="2447">
          <cell r="A2447">
            <v>92804</v>
          </cell>
          <cell r="B2447" t="str">
            <v>CORTE E DOBRA DE AÇO CA-50, DIÂMETRO DE 12,5 MM, UTILIZADO EM LAJE. AF_12/2015</v>
          </cell>
          <cell r="C2447" t="str">
            <v>KG</v>
          </cell>
          <cell r="D2447">
            <v>11.82</v>
          </cell>
        </row>
        <row r="2448">
          <cell r="A2448">
            <v>92805</v>
          </cell>
          <cell r="B2448" t="str">
            <v>CORTE E DOBRA DE AÇO CA-50, DIÂMETRO DE 16,0 MM, UTILIZADO EM LAJE. AF_12/2015</v>
          </cell>
          <cell r="C2448" t="str">
            <v>KG</v>
          </cell>
          <cell r="D2448">
            <v>11.75</v>
          </cell>
        </row>
        <row r="2449">
          <cell r="A2449">
            <v>92806</v>
          </cell>
          <cell r="B2449" t="str">
            <v>CORTE E DOBRA DE AÇO CA-50, DIÂMETRO DE 20,0 MM, UTILIZADO EM LAJE. AF_12/2015</v>
          </cell>
          <cell r="C2449" t="str">
            <v>KG</v>
          </cell>
          <cell r="D2449">
            <v>13.88</v>
          </cell>
        </row>
        <row r="2450">
          <cell r="A2450">
            <v>92875</v>
          </cell>
          <cell r="B2450" t="str">
            <v>CORTE E DOBRA DE AÇO CA-25, DIÂMETRO DE 6,3 MM. AF_12/2015</v>
          </cell>
          <cell r="C2450" t="str">
            <v>KG</v>
          </cell>
          <cell r="D2450">
            <v>13.65</v>
          </cell>
        </row>
        <row r="2451">
          <cell r="A2451">
            <v>92876</v>
          </cell>
          <cell r="B2451" t="str">
            <v>CORTE E DOBRA DE AÇO CA-25, DIÂMETRO DE 8,0 MM. AF_12/2015</v>
          </cell>
          <cell r="C2451" t="str">
            <v>KG</v>
          </cell>
          <cell r="D2451">
            <v>13.58</v>
          </cell>
        </row>
        <row r="2452">
          <cell r="A2452">
            <v>92877</v>
          </cell>
          <cell r="B2452" t="str">
            <v>CORTE E DOBRA DE AÇO CA-25, DIÂMETRO DE 10,0 MM. AF_12/2015</v>
          </cell>
          <cell r="C2452" t="str">
            <v>KG</v>
          </cell>
          <cell r="D2452">
            <v>14.84</v>
          </cell>
        </row>
        <row r="2453">
          <cell r="A2453">
            <v>92878</v>
          </cell>
          <cell r="B2453" t="str">
            <v>CORTE E DOBRA DE AÇO CA-25, DIÂMETRO DE 12,5 MM. AF_12/2015</v>
          </cell>
          <cell r="C2453" t="str">
            <v>KG</v>
          </cell>
          <cell r="D2453">
            <v>14.68</v>
          </cell>
        </row>
        <row r="2454">
          <cell r="A2454">
            <v>92879</v>
          </cell>
          <cell r="B2454" t="str">
            <v>CORTE E DOBRA DE AÇO CA-25, DIÂMETRO DE 16,0 MM. AF_12/2015</v>
          </cell>
          <cell r="C2454" t="str">
            <v>KG</v>
          </cell>
          <cell r="D2454">
            <v>14.59</v>
          </cell>
        </row>
        <row r="2455">
          <cell r="A2455">
            <v>92880</v>
          </cell>
          <cell r="B2455" t="str">
            <v>CORTE E DOBRA DE AÇO CA-25, DIÂMETRO DE 20,0 MM. AF_12/2015</v>
          </cell>
          <cell r="C2455" t="str">
            <v>KG</v>
          </cell>
          <cell r="D2455">
            <v>14.94</v>
          </cell>
        </row>
        <row r="2456">
          <cell r="A2456">
            <v>92881</v>
          </cell>
          <cell r="B2456" t="str">
            <v>CORTE E DOBRA DE AÇO CA-25, DIÂMETRO DE 25,0 MM. AF_12/2015</v>
          </cell>
          <cell r="C2456" t="str">
            <v>KG</v>
          </cell>
          <cell r="D2456">
            <v>14.91</v>
          </cell>
        </row>
        <row r="2457">
          <cell r="A2457">
            <v>92882</v>
          </cell>
          <cell r="B2457" t="str">
            <v>ARMAÇÃO UTILIZANDO AÇO CA-25 DE 6,3 MM - MONTAGEM. AF_12/2015</v>
          </cell>
          <cell r="C2457" t="str">
            <v>KG</v>
          </cell>
          <cell r="D2457">
            <v>17.3</v>
          </cell>
        </row>
        <row r="2458">
          <cell r="A2458">
            <v>92883</v>
          </cell>
          <cell r="B2458" t="str">
            <v>ARMAÇÃO UTILIZANDO AÇO CA-25 DE 8,0 MM - MONTAGEM. AF_12/2015</v>
          </cell>
          <cell r="C2458" t="str">
            <v>KG</v>
          </cell>
          <cell r="D2458">
            <v>16.5</v>
          </cell>
        </row>
        <row r="2459">
          <cell r="A2459">
            <v>92884</v>
          </cell>
          <cell r="B2459" t="str">
            <v>ARMAÇÃO UTILIZANDO AÇO CA-25 DE 10,0 MM - MONTAGEM. AF_12/2015</v>
          </cell>
          <cell r="C2459" t="str">
            <v>KG</v>
          </cell>
          <cell r="D2459">
            <v>17.21</v>
          </cell>
        </row>
        <row r="2460">
          <cell r="A2460">
            <v>92885</v>
          </cell>
          <cell r="B2460" t="str">
            <v>ARMAÇÃO UTILIZANDO AÇO CA-25 DE 12,5 MM - MONTAGEM. AF_12/2015</v>
          </cell>
          <cell r="C2460" t="str">
            <v>KG</v>
          </cell>
          <cell r="D2460">
            <v>16.62</v>
          </cell>
        </row>
        <row r="2461">
          <cell r="A2461">
            <v>92886</v>
          </cell>
          <cell r="B2461" t="str">
            <v>ARMAÇÃO UTILIZANDO AÇO CA-25 DE 16,0 MM - MONTAGEM. AF_12/2015</v>
          </cell>
          <cell r="C2461" t="str">
            <v>KG</v>
          </cell>
          <cell r="D2461">
            <v>16.149999999999999</v>
          </cell>
        </row>
        <row r="2462">
          <cell r="A2462">
            <v>92887</v>
          </cell>
          <cell r="B2462" t="str">
            <v>ARMAÇÃO UTILIZANDO AÇO CA-25 DE 20,0 MM - MONTAGEM. AF_12/2015</v>
          </cell>
          <cell r="C2462" t="str">
            <v>KG</v>
          </cell>
          <cell r="D2462">
            <v>16.23</v>
          </cell>
        </row>
        <row r="2463">
          <cell r="A2463">
            <v>92888</v>
          </cell>
          <cell r="B2463" t="str">
            <v>ARMAÇÃO UTILIZANDO AÇO CA-25 DE 25,0 MM - MONTAGEM. AF_12/2015</v>
          </cell>
          <cell r="C2463" t="str">
            <v>KG</v>
          </cell>
          <cell r="D2463">
            <v>15.98</v>
          </cell>
        </row>
        <row r="2464">
          <cell r="A2464">
            <v>92915</v>
          </cell>
          <cell r="B2464" t="str">
            <v>ARMAÇÃO DE ESTRUTURAS DE CONCRETO ARMADO, EXCETO VIGAS, PILARES, LAJES E FUNDAÇÕES, UTILIZANDO AÇO CA-60 DE 5,0 MM - MONTAGEM. AF_12/2015</v>
          </cell>
          <cell r="C2464" t="str">
            <v>KG</v>
          </cell>
          <cell r="D2464">
            <v>20.38</v>
          </cell>
        </row>
        <row r="2465">
          <cell r="A2465">
            <v>92916</v>
          </cell>
          <cell r="B2465" t="str">
            <v>ARMAÇÃO DE ESTRUTURAS DE CONCRETO ARMADO, EXCETO VIGAS, PILARES, LAJES E FUNDAÇÕES, UTILIZANDO AÇO CA-50 DE 6,3 MM - MONTAGEM. AF_12/2015</v>
          </cell>
          <cell r="C2465" t="str">
            <v>KG</v>
          </cell>
          <cell r="D2465">
            <v>19.62</v>
          </cell>
        </row>
        <row r="2466">
          <cell r="A2466">
            <v>92917</v>
          </cell>
          <cell r="B2466" t="str">
            <v>ARMAÇÃO DE ESTRUTURAS DE CONCRETO ARMADO, EXCETO VIGAS, PILARES, LAJES E FUNDAÇÕES, UTILIZANDO AÇO CA-50 DE 8,0 MM - MONTAGEM. AF_12/2015</v>
          </cell>
          <cell r="C2466" t="str">
            <v>KG</v>
          </cell>
          <cell r="D2466">
            <v>18.68</v>
          </cell>
        </row>
        <row r="2467">
          <cell r="A2467">
            <v>92919</v>
          </cell>
          <cell r="B2467" t="str">
            <v>ARMAÇÃO DE ESTRUTURAS DE CONCRETO ARMADO, EXCETO VIGAS, PILARES, LAJES E FUNDAÇÕES, UTILIZANDO AÇO CA-50 DE 10,0 MM - MONTAGEM. AF_12/2015</v>
          </cell>
          <cell r="C2467" t="str">
            <v>KG</v>
          </cell>
          <cell r="D2467">
            <v>16.82</v>
          </cell>
        </row>
        <row r="2468">
          <cell r="A2468">
            <v>92921</v>
          </cell>
          <cell r="B2468" t="str">
            <v>ARMAÇÃO DE ESTRUTURAS DE CONCRETO ARMADO, EXCETO VIGAS, PILARES, LAJES E FUNDAÇÕES, UTILIZANDO AÇO CA-50 DE 12,5 MM - MONTAGEM. AF_12/2015</v>
          </cell>
          <cell r="C2468" t="str">
            <v>KG</v>
          </cell>
          <cell r="D2468">
            <v>14.26</v>
          </cell>
        </row>
        <row r="2469">
          <cell r="A2469">
            <v>92922</v>
          </cell>
          <cell r="B2469" t="str">
            <v>ARMAÇÃO DE ESTRUTURAS DE CONCRETO ARMADO, EXCETO VIGAS, PILARES, LAJES E FUNDAÇÕES, UTILIZANDO AÇO CA-50 DE 16,0 MM - MONTAGEM. AF_12/2015</v>
          </cell>
          <cell r="C2469" t="str">
            <v>KG</v>
          </cell>
          <cell r="D2469">
            <v>13.64</v>
          </cell>
        </row>
        <row r="2470">
          <cell r="A2470">
            <v>92923</v>
          </cell>
          <cell r="B2470" t="str">
            <v>ARMAÇÃO DE ESTRUTURAS DE CONCRETO ARMADO, EXCETO VIGAS, PILARES, LAJES E FUNDAÇÕES, UTILIZANDO AÇO CA-50 DE 20,0 MM - MONTAGEM. AF_12/2015</v>
          </cell>
          <cell r="C2470" t="str">
            <v>KG</v>
          </cell>
          <cell r="D2470">
            <v>15.38</v>
          </cell>
        </row>
        <row r="2471">
          <cell r="A2471">
            <v>92924</v>
          </cell>
          <cell r="B2471" t="str">
            <v>ARMAÇÃO DE ESTRUTURAS DE CONCRETO ARMADO, EXCETO VIGAS, PILARES, LAJES E FUNDAÇÕES, UTILIZANDO AÇO CA-50 DE 25,0 MM - MONTAGEM. AF_12/2015</v>
          </cell>
          <cell r="C2471" t="str">
            <v>KG</v>
          </cell>
          <cell r="D2471">
            <v>15.05</v>
          </cell>
        </row>
        <row r="2472">
          <cell r="A2472">
            <v>95445</v>
          </cell>
          <cell r="B2472" t="str">
            <v>CORTE E DOBRA DE AÇO CA-60, DIÂMETRO DE 5,0 MM, UTILIZADO EM ESTRIBO CONTÍNUO HELICOIDAL. AF_09/2021</v>
          </cell>
          <cell r="C2472" t="str">
            <v>KG</v>
          </cell>
          <cell r="D2472">
            <v>12.94</v>
          </cell>
        </row>
        <row r="2473">
          <cell r="A2473">
            <v>95446</v>
          </cell>
          <cell r="B2473" t="str">
            <v>CORTE E DOBRA DE AÇO CA-50, DIÂMETRO DE 6,3 MM, UTILIZADO EM ESTRIBO CONTÍNUO HELICOIDAL. AF_09/2021</v>
          </cell>
          <cell r="C2473" t="str">
            <v>KG</v>
          </cell>
          <cell r="D2473">
            <v>14.07</v>
          </cell>
        </row>
        <row r="2474">
          <cell r="A2474">
            <v>95448</v>
          </cell>
          <cell r="B2474" t="str">
            <v>CORTE E DOBRA DE AÇO CA-50, DIÂMERO DE 32 MM, UTILIZADO EM ESTRUTURAS DIVERSAS, EXCETO LAJE. AF_10/2016</v>
          </cell>
          <cell r="C2474" t="str">
            <v>KG</v>
          </cell>
          <cell r="D2474">
            <v>15.25</v>
          </cell>
        </row>
        <row r="2475">
          <cell r="A2475">
            <v>95576</v>
          </cell>
          <cell r="B2475" t="str">
            <v>MONTAGEM DE ARMADURA DE ESTACAS, DIÂMETRO = 8,0 MM. AF_09/2021</v>
          </cell>
          <cell r="C2475" t="str">
            <v>KG</v>
          </cell>
          <cell r="D2475">
            <v>17.440000000000001</v>
          </cell>
        </row>
        <row r="2476">
          <cell r="A2476">
            <v>95577</v>
          </cell>
          <cell r="B2476" t="str">
            <v>MONTAGEM DE ARMADURA DE ESTACAS, DIÂMETRO = 10,0 MM. AF_09/2021</v>
          </cell>
          <cell r="C2476" t="str">
            <v>KG</v>
          </cell>
          <cell r="D2476">
            <v>15.34</v>
          </cell>
        </row>
        <row r="2477">
          <cell r="A2477">
            <v>95578</v>
          </cell>
          <cell r="B2477" t="str">
            <v>MONTAGEM DE ARMADURA DE ESTACAS, DIÂMETRO = 12,5 MM. AF_09/2021</v>
          </cell>
          <cell r="C2477" t="str">
            <v>KG</v>
          </cell>
          <cell r="D2477">
            <v>12.97</v>
          </cell>
        </row>
        <row r="2478">
          <cell r="A2478">
            <v>95579</v>
          </cell>
          <cell r="B2478" t="str">
            <v>MONTAGEM DE ARMADURA DE ESTACAS, DIÂMETRO = 16,0 MM. AF_09/2021</v>
          </cell>
          <cell r="C2478" t="str">
            <v>KG</v>
          </cell>
          <cell r="D2478">
            <v>12.71</v>
          </cell>
        </row>
        <row r="2479">
          <cell r="A2479">
            <v>95580</v>
          </cell>
          <cell r="B2479" t="str">
            <v>MONTAGEM DE ARMADURA DE ESTACAS, DIÂMETRO = 20,0 MM. AF_09/2021</v>
          </cell>
          <cell r="C2479" t="str">
            <v>KG</v>
          </cell>
          <cell r="D2479">
            <v>14.77</v>
          </cell>
        </row>
        <row r="2480">
          <cell r="A2480">
            <v>95581</v>
          </cell>
          <cell r="B2480" t="str">
            <v>MONTAGEM DE ARMADURA DE ESTACAS, DIÂMETRO = 25,0 MM. AF_09/2021</v>
          </cell>
          <cell r="C2480" t="str">
            <v>KG</v>
          </cell>
          <cell r="D2480">
            <v>14.71</v>
          </cell>
        </row>
        <row r="2481">
          <cell r="A2481">
            <v>95582</v>
          </cell>
          <cell r="B2481" t="str">
            <v>MONTAGEM DE ARMADURA DE ESTACAS, DIÂMETRO = 32,0 MM. AF_09/2021</v>
          </cell>
          <cell r="C2481" t="str">
            <v>KG</v>
          </cell>
          <cell r="D2481">
            <v>16.079999999999998</v>
          </cell>
        </row>
        <row r="2482">
          <cell r="A2482">
            <v>95583</v>
          </cell>
          <cell r="B2482" t="str">
            <v>MONTAGEM DE ARMADURA TRANSVERSAL DE ESTACAS DE SEÇÃO CIRCULAR, DIÂMETRO = 5,0 MM. AF_09/2021</v>
          </cell>
          <cell r="C2482" t="str">
            <v>KG</v>
          </cell>
          <cell r="D2482">
            <v>18.350000000000001</v>
          </cell>
        </row>
        <row r="2483">
          <cell r="A2483">
            <v>95584</v>
          </cell>
          <cell r="B2483" t="str">
            <v>MONTAGEM DE ARMADURA TRANSVERSAL DE ESTACAS DE SEÇÃO CIRCULAR, DIÂMETRO = 6,30 MM. AF_09/2021</v>
          </cell>
          <cell r="C2483" t="str">
            <v>KG</v>
          </cell>
          <cell r="D2483">
            <v>17.71</v>
          </cell>
        </row>
        <row r="2484">
          <cell r="A2484">
            <v>95592</v>
          </cell>
          <cell r="B2484" t="str">
            <v>MONTAGEM DE ARMADURA TRANVERSAL DE ESTACAS DE SEÇÃO RETANGULAR, DIÂMETRO = 5,0 MM. AF_09/2021</v>
          </cell>
          <cell r="C2484" t="str">
            <v>KG</v>
          </cell>
          <cell r="D2484">
            <v>19.850000000000001</v>
          </cell>
        </row>
        <row r="2485">
          <cell r="A2485">
            <v>95593</v>
          </cell>
          <cell r="B2485" t="str">
            <v>MONTAGEM DE ARMADURA TRANSVERSAL DE ESTACAS DE SEÇÃO RETANGULAR, DIÂMETRO = 6,30 MM. AF_09/2021</v>
          </cell>
          <cell r="C2485" t="str">
            <v>KG</v>
          </cell>
          <cell r="D2485">
            <v>18.53</v>
          </cell>
        </row>
        <row r="2486">
          <cell r="A2486">
            <v>95943</v>
          </cell>
          <cell r="B2486" t="str">
            <v>ARMAÇÃO DE ESCADA, DE UMA ESTRUTURA CONVENCIONAL DE CONCRETO ARMADO UTILIZANDO AÇO CA-60 DE 5,0 MM - MONTAGEM. AF_11/2020</v>
          </cell>
          <cell r="C2486" t="str">
            <v>KG</v>
          </cell>
          <cell r="D2486">
            <v>25.2</v>
          </cell>
        </row>
        <row r="2487">
          <cell r="A2487">
            <v>95944</v>
          </cell>
          <cell r="B2487" t="str">
            <v>ARMAÇÃO DE ESCADA, DE UMA ESTRUTURA CONVENCIONAL DE CONCRETO ARMADO UTILIZANDO AÇO CA-50 DE 6,3 MM - MONTAGEM. AF_11/2020</v>
          </cell>
          <cell r="C2487" t="str">
            <v>KG</v>
          </cell>
          <cell r="D2487">
            <v>23.89</v>
          </cell>
        </row>
        <row r="2488">
          <cell r="A2488">
            <v>95945</v>
          </cell>
          <cell r="B2488" t="str">
            <v>ARMAÇÃO DE ESCADA, DE UMA ESTRUTURA CONVENCIONAL DE CONCRETO ARMADO UTILIZANDO AÇO CA-50 DE 8,0 MM - MONTAGEM. AF_11/2020</v>
          </cell>
          <cell r="C2488" t="str">
            <v>KG</v>
          </cell>
          <cell r="D2488">
            <v>20.61</v>
          </cell>
        </row>
        <row r="2489">
          <cell r="A2489">
            <v>95946</v>
          </cell>
          <cell r="B2489" t="str">
            <v>ARMAÇÃO DE ESCADA, DE UMA ESTRUTURA CONVENCIONAL DE CONCRETO ARMADO UTILIZANDO AÇO CA-50 DE 10,0 MM - MONTAGEM. AF_11/2020</v>
          </cell>
          <cell r="C2489" t="str">
            <v>KG</v>
          </cell>
          <cell r="D2489">
            <v>17.25</v>
          </cell>
        </row>
        <row r="2490">
          <cell r="A2490">
            <v>95947</v>
          </cell>
          <cell r="B2490" t="str">
            <v>ARMAÇÃO DE ESCADA, DE UMA ESTRUTURA CONVENCIONAL DE CONCRETO ARMADO UTILIZANDO AÇO CA-50 DE 12,5 MM - MONTAGEM. AF_11/2020</v>
          </cell>
          <cell r="C2490" t="str">
            <v>KG</v>
          </cell>
          <cell r="D2490">
            <v>13.84</v>
          </cell>
        </row>
        <row r="2491">
          <cell r="A2491">
            <v>95948</v>
          </cell>
          <cell r="B2491" t="str">
            <v>ARMAÇÃO DE ESCADA, DE UMA ESTRUTURA CONVENCIONAL DE CONCRETO ARMADO UTILIZANDO AÇO CA-50 DE 16,0 MM - MONTAGEM. AF_11/2020</v>
          </cell>
          <cell r="C2491" t="str">
            <v>KG</v>
          </cell>
          <cell r="D2491">
            <v>12.75</v>
          </cell>
        </row>
        <row r="2492">
          <cell r="A2492">
            <v>96544</v>
          </cell>
          <cell r="B2492" t="str">
            <v>ARMAÇÃO DE BLOCO, VIGA BALDRAME OU SAPATA UTILIZANDO AÇO CA-50 DE 6,3 MM - MONTAGEM. AF_06/2017</v>
          </cell>
          <cell r="C2492" t="str">
            <v>KG</v>
          </cell>
          <cell r="D2492">
            <v>20.65</v>
          </cell>
        </row>
        <row r="2493">
          <cell r="A2493">
            <v>96545</v>
          </cell>
          <cell r="B2493" t="str">
            <v>ARMAÇÃO DE BLOCO, VIGA BALDRAME OU SAPATA UTILIZANDO AÇO CA-50 DE 8 MM - MONTAGEM. AF_06/2017</v>
          </cell>
          <cell r="C2493" t="str">
            <v>KG</v>
          </cell>
          <cell r="D2493">
            <v>19.489999999999998</v>
          </cell>
        </row>
        <row r="2494">
          <cell r="A2494">
            <v>96546</v>
          </cell>
          <cell r="B2494" t="str">
            <v>ARMAÇÃO DE BLOCO, VIGA BALDRAME OU SAPATA UTILIZANDO AÇO CA-50 DE 10 MM - MONTAGEM. AF_06/2017</v>
          </cell>
          <cell r="C2494" t="str">
            <v>KG</v>
          </cell>
          <cell r="D2494">
            <v>17.510000000000002</v>
          </cell>
        </row>
        <row r="2495">
          <cell r="A2495">
            <v>96547</v>
          </cell>
          <cell r="B2495" t="str">
            <v>ARMAÇÃO DE BLOCO, VIGA BALDRAME OU SAPATA UTILIZANDO AÇO CA-50 DE 12,5 MM - MONTAGEM. AF_06/2017</v>
          </cell>
          <cell r="C2495" t="str">
            <v>KG</v>
          </cell>
          <cell r="D2495">
            <v>14.84</v>
          </cell>
        </row>
        <row r="2496">
          <cell r="A2496">
            <v>96548</v>
          </cell>
          <cell r="B2496" t="str">
            <v>ARMAÇÃO DE BLOCO, VIGA BALDRAME OU SAPATA UTILIZANDO AÇO CA-50 DE 16 MM - MONTAGEM. AF_06/2017</v>
          </cell>
          <cell r="C2496" t="str">
            <v>KG</v>
          </cell>
          <cell r="D2496">
            <v>14.15</v>
          </cell>
        </row>
        <row r="2497">
          <cell r="A2497">
            <v>96549</v>
          </cell>
          <cell r="B2497" t="str">
            <v>ARMAÇÃO DE BLOCO, VIGA BALDRAME OU SAPATA UTILIZANDO AÇO CA-50 DE 20 MM - MONTAGEM. AF_06/2017</v>
          </cell>
          <cell r="C2497" t="str">
            <v>KG</v>
          </cell>
          <cell r="D2497">
            <v>15.85</v>
          </cell>
        </row>
        <row r="2498">
          <cell r="A2498">
            <v>96550</v>
          </cell>
          <cell r="B2498" t="str">
            <v>ARMAÇÃO DE BLOCO, VIGA BALDRAME OU SAPATA UTILIZANDO AÇO CA-50 DE 25 MM - MONTAGEM. AF_06/2017</v>
          </cell>
          <cell r="C2498" t="str">
            <v>KG</v>
          </cell>
          <cell r="D2498">
            <v>15.48</v>
          </cell>
        </row>
        <row r="2499">
          <cell r="A2499">
            <v>100064</v>
          </cell>
          <cell r="B2499" t="str">
            <v>ARMAÇÃO DO SISTEMA DE PAREDES DE CONCRETO, EXECUTADA COMO ARMADURA POSITIVA DE LAJES, TELA Q-159. AF_06/2019</v>
          </cell>
          <cell r="C2499" t="str">
            <v>KG</v>
          </cell>
          <cell r="D2499">
            <v>19.239999999999998</v>
          </cell>
        </row>
        <row r="2500">
          <cell r="A2500">
            <v>100066</v>
          </cell>
          <cell r="B2500" t="str">
            <v>ARMAÇÃO DO SISTEMA DE PAREDES DE CONCRETO, EXECUTADA COMO ARMADURA POSITIVA DE LAJES, TELA Q-196. AF_06/2019</v>
          </cell>
          <cell r="C2500" t="str">
            <v>KG</v>
          </cell>
          <cell r="D2500">
            <v>19.29</v>
          </cell>
        </row>
        <row r="2501">
          <cell r="A2501">
            <v>100067</v>
          </cell>
          <cell r="B2501" t="str">
            <v>ARMAÇÃO DO SISTEMA DE PAREDES DE CONCRETO, EXECUTADA COMO REFORÇO, VERGALHÃO DE 5,0 MM DE DIÂMETRO. AF_06/2019</v>
          </cell>
          <cell r="C2501" t="str">
            <v>KG</v>
          </cell>
          <cell r="D2501">
            <v>16.149999999999999</v>
          </cell>
        </row>
        <row r="2502">
          <cell r="A2502">
            <v>100068</v>
          </cell>
          <cell r="B2502" t="str">
            <v>ARMAÇÃO DO SISTEMA DE PAREDES DE CONCRETO, EXECUTADA COMO REFORÇO, VERGALHÃO DE 12,5 MM DE DIÂMETRO. AF_06/2019</v>
          </cell>
          <cell r="C2502" t="str">
            <v>KG</v>
          </cell>
          <cell r="D2502">
            <v>13.1</v>
          </cell>
        </row>
        <row r="2503">
          <cell r="A2503">
            <v>102920</v>
          </cell>
          <cell r="B2503" t="str">
            <v>ARMAÇÃO DE CINTA DE ALVENARIA ESTRUTURAL; DIÂMETRO DE 12,5 MM. AF_09/2021</v>
          </cell>
          <cell r="C2503" t="str">
            <v>KG</v>
          </cell>
          <cell r="D2503">
            <v>11.72</v>
          </cell>
        </row>
        <row r="2504">
          <cell r="A2504">
            <v>102921</v>
          </cell>
          <cell r="B2504" t="str">
            <v>ARMAÇÃO VERTICAL DE ALVENARIA ESTRUTURAL; DIÂMETRO DE 16,0 MM. AF_09/2021</v>
          </cell>
          <cell r="C2504" t="str">
            <v>KG</v>
          </cell>
          <cell r="D2504">
            <v>11.45</v>
          </cell>
        </row>
        <row r="2505">
          <cell r="A2505">
            <v>102922</v>
          </cell>
          <cell r="B2505" t="str">
            <v>ARMAÇÃO DE VERGA E CONTRAVERGA DE ALVENARIA ESTRUTURAL; DIÂMETRO DE 16,0 MM. AF_09/2021</v>
          </cell>
          <cell r="C2505" t="str">
            <v>KG</v>
          </cell>
          <cell r="D2505">
            <v>12.24</v>
          </cell>
        </row>
        <row r="2506">
          <cell r="A2506">
            <v>102923</v>
          </cell>
          <cell r="B2506" t="str">
            <v>ARMAÇÃO DE CINTA DE ALVENARIA ESTRUTURAL; DIÂMETRO DE 16,0 MM. AF_09/2021</v>
          </cell>
          <cell r="C2506" t="str">
            <v>KG</v>
          </cell>
          <cell r="D2506">
            <v>11.25</v>
          </cell>
        </row>
        <row r="2507">
          <cell r="A2507">
            <v>103088</v>
          </cell>
          <cell r="B2507" t="str">
            <v>ARMAÇÃO DE VERGA E CONTRAVERGA DE ALVENARIA ESTRUTURAL; DIÂMETRO DE 12,5 MM. AF_09/2021</v>
          </cell>
          <cell r="C2507" t="str">
            <v>KG</v>
          </cell>
          <cell r="D2507">
            <v>13.33</v>
          </cell>
        </row>
        <row r="2508">
          <cell r="A2508">
            <v>89993</v>
          </cell>
          <cell r="B2508" t="str">
            <v>GRAUTEAMENTO VERTICAL EM ALVENARIA ESTRUTURAL. AF_09/2021</v>
          </cell>
          <cell r="C2508" t="str">
            <v>M3</v>
          </cell>
          <cell r="D2508">
            <v>838.79</v>
          </cell>
        </row>
        <row r="2509">
          <cell r="A2509">
            <v>89994</v>
          </cell>
          <cell r="B2509" t="str">
            <v>GRAUTEAMENTO DE CINTA INTERMEDIÁRIA OU DE CONTRAVERGA EM ALVENARIA ESTRUTURAL. AF_09/2021</v>
          </cell>
          <cell r="C2509" t="str">
            <v>M3</v>
          </cell>
          <cell r="D2509">
            <v>710.01</v>
          </cell>
        </row>
        <row r="2510">
          <cell r="A2510">
            <v>89995</v>
          </cell>
          <cell r="B2510" t="str">
            <v>GRAUTEAMENTO DE CINTA SUPERIOR OU DE VERGA EM ALVENARIA ESTRUTURAL. AF_09/2021</v>
          </cell>
          <cell r="C2510" t="str">
            <v>M3</v>
          </cell>
          <cell r="D2510">
            <v>805.86</v>
          </cell>
        </row>
        <row r="2511">
          <cell r="A2511">
            <v>90278</v>
          </cell>
          <cell r="B2511" t="str">
            <v>GRAUTE FGK=15 MPA; TRAÇO 1:0,04:2,2:2,5 (EM MASSA SECA DE CIMENTO/CAL/AREIA GROSSA/BRITA 0) - PREPARO MECÂNICO COM BETONEIRA 400 L. AF_09/2021</v>
          </cell>
          <cell r="C2511" t="str">
            <v>M3</v>
          </cell>
          <cell r="D2511">
            <v>399.49</v>
          </cell>
        </row>
        <row r="2512">
          <cell r="A2512">
            <v>90279</v>
          </cell>
          <cell r="B2512" t="str">
            <v>GRAUTE FGK=20 MPA; TRAÇO 1:0,04:1,8:2,1 (EM MASSA SECA DE CIMENTO/ CAL/ AREIA GROSSA/ BRITA 0) - PREPARO MECÂNICO COM BETONEIRA 400 L. AF_09/2021</v>
          </cell>
          <cell r="C2512" t="str">
            <v>M3</v>
          </cell>
          <cell r="D2512">
            <v>439.84</v>
          </cell>
        </row>
        <row r="2513">
          <cell r="A2513">
            <v>90280</v>
          </cell>
          <cell r="B2513" t="str">
            <v>GRAUTE FGK=25 MPA; TRAÇO 1:0,02:1,3:1,6 (EM MASSA SECA DE CIMENTO/ CAL/ AREIA GROSSA/ BRITA 0) - PREPARO MECÂNICO COM BETONEIRA 400 L. AF_09/2021</v>
          </cell>
          <cell r="C2513" t="str">
            <v>M3</v>
          </cell>
          <cell r="D2513">
            <v>483.62</v>
          </cell>
        </row>
        <row r="2514">
          <cell r="A2514">
            <v>90281</v>
          </cell>
          <cell r="B2514" t="str">
            <v>GRAUTE FGK=30 MPA; TRAÇO 1:0,02:0,9:1,2 (EM MASSA SECA DE CIMENTO/ CAL/ AREIA GROSSA/ BRITA 0) - PREPARO MECÂNICO COM BETONEIRA 400 L. AF_09/2021</v>
          </cell>
          <cell r="C2514" t="str">
            <v>M3</v>
          </cell>
          <cell r="D2514">
            <v>557.36</v>
          </cell>
        </row>
        <row r="2515">
          <cell r="A2515">
            <v>90282</v>
          </cell>
          <cell r="B2515" t="str">
            <v>GRAUTE FGK=15 MPA; TRAÇO 1:2,2:2,5:0,3 (EM MASSA SECA DE CIMENTO/ AREIA GROSSA/ BRITA 0/ ADITIVO) - PREPARO MECÂNICO COM BETONEIRA 400 L. AF_09/2021</v>
          </cell>
          <cell r="C2515" t="str">
            <v>M3</v>
          </cell>
          <cell r="D2515">
            <v>389.59</v>
          </cell>
        </row>
        <row r="2516">
          <cell r="A2516">
            <v>90283</v>
          </cell>
          <cell r="B2516" t="str">
            <v>GRAUTE FGK=20 MPA; TRAÇO 1:1,8:2,1:0,4 (EM MASSA SECA DE CIMENTO/ AREIA GROSSA/ BRITA 0/ ADITIVO) - PREPARO MECÂNICO COM BETONEIRA 400 L. AF_09/2021</v>
          </cell>
          <cell r="C2516" t="str">
            <v>M3</v>
          </cell>
          <cell r="D2516">
            <v>429.92</v>
          </cell>
        </row>
        <row r="2517">
          <cell r="A2517">
            <v>90284</v>
          </cell>
          <cell r="B2517" t="str">
            <v>GRAUTE FGK=25 MPA; TRAÇO 1:1,3:1,6:0,4 (EM MASSA SECA DE CIMENTO/ AREIA GROSSA/ BRITA 0/ ADITIVO) - PREPARO MECÂNICO COM BETONEIRA 400 L. AF_09/2021</v>
          </cell>
          <cell r="C2517" t="str">
            <v>M3</v>
          </cell>
          <cell r="D2517">
            <v>477.41</v>
          </cell>
        </row>
        <row r="2518">
          <cell r="A2518">
            <v>90285</v>
          </cell>
          <cell r="B2518" t="str">
            <v>GRAUTE FGK=30 MPA; TRAÇO 1:0,9:1,2:0,6 (EM MASSA SECA DE CIMENTO/ AREIA GROSSA/ BRITA 0/ ADITIVO) - PREPARO MECÂNICO COM BETONEIRA 400 L. AF_09/2021</v>
          </cell>
          <cell r="C2518" t="str">
            <v>M3</v>
          </cell>
          <cell r="D2518">
            <v>556.14</v>
          </cell>
        </row>
        <row r="2519">
          <cell r="A2519">
            <v>92718</v>
          </cell>
          <cell r="B2519" t="str">
            <v>CONCRETAGEM DE PILARES, FCK = 25 MPA,  COM USO DE BALDES EM EDIFICAÇÃO COM SEÇÃO MÉDIA DE PILARES MENOR OU IGUAL A 0,25 M² - LANÇAMENTO, ADENSAMENTO E ACABAMENTO. AF_12/2015</v>
          </cell>
          <cell r="C2519" t="str">
            <v>M3</v>
          </cell>
          <cell r="D2519">
            <v>575.78</v>
          </cell>
        </row>
        <row r="2520">
          <cell r="A2520">
            <v>92719</v>
          </cell>
          <cell r="B2520" t="str">
            <v>CONCRETAGEM DE PILARES, FCK = 25 MPA, COM USO DE GRUA EM EDIFICAÇÃO COM SEÇÃO MÉDIA DE PILARES MENOR OU IGUAL A 0,25 M² - LANÇAMENTO, ADENSAMENTO E ACABAMENTO. AF_12/2015</v>
          </cell>
          <cell r="C2520" t="str">
            <v>M3</v>
          </cell>
          <cell r="D2520">
            <v>418.28</v>
          </cell>
        </row>
        <row r="2521">
          <cell r="A2521">
            <v>92720</v>
          </cell>
          <cell r="B2521" t="str">
            <v>CONCRETAGEM DE PILARES, FCK = 25 MPA, COM USO DE BOMBA EM EDIFICAÇÃO COM SEÇÃO MÉDIA DE PILARES MENOR OU IGUAL A 0,25 M² - LANÇAMENTO, ADENSAMENTO E ACABAMENTO. AF_12/2015</v>
          </cell>
          <cell r="C2521" t="str">
            <v>M3</v>
          </cell>
          <cell r="D2521">
            <v>444.54</v>
          </cell>
        </row>
        <row r="2522">
          <cell r="A2522">
            <v>92721</v>
          </cell>
          <cell r="B2522" t="str">
            <v>CONCRETAGEM DE PILARES, FCK = 25 MPA, COM USO DE GRUA EM EDIFICAÇÃO COM SEÇÃO MÉDIA DE PILARES MAIOR QUE 0,25 M² - LANÇAMENTO, ADENSAMENTO E ACABAMENTO. AF_12/2015</v>
          </cell>
          <cell r="C2522" t="str">
            <v>M3</v>
          </cell>
          <cell r="D2522">
            <v>408.65</v>
          </cell>
        </row>
        <row r="2523">
          <cell r="A2523">
            <v>92722</v>
          </cell>
          <cell r="B2523" t="str">
            <v>CONCRETAGEM DE PILARES, FCK = 25 MPA, COM USO DE BOMBA EM EDIFICAÇÃO COM SEÇÃO MÉDIA DE PILARES MAIOR QUE 0,25 M² - LANÇAMENTO, ADENSAMENTO E ACABAMENTO. AF_12/2015</v>
          </cell>
          <cell r="C2523" t="str">
            <v>M3</v>
          </cell>
          <cell r="D2523">
            <v>440.61</v>
          </cell>
        </row>
        <row r="2524">
          <cell r="A2524">
            <v>92723</v>
          </cell>
          <cell r="B2524" t="str">
            <v>CONCRETAGEM DE VIGAS E LAJES, FCK=20 MPA, PARA LAJES PREMOLDADAS COM USO DE BOMBA EM EDIFICAÇÃO COM ÁREA MÉDIA DE LAJES MENOR OU IGUAL A 20 M² - LANÇAMENTO, ADENSAMENTO E ACABAMENTO. AF_12/2015</v>
          </cell>
          <cell r="C2524" t="str">
            <v>M3</v>
          </cell>
          <cell r="D2524">
            <v>433.45</v>
          </cell>
        </row>
        <row r="2525">
          <cell r="A2525">
            <v>92724</v>
          </cell>
          <cell r="B2525" t="str">
            <v>CONCRETAGEM DE VIGAS E LAJES, FCK=20 MPA, PARA LAJES PREMOLDADAS COM USO DE BOMBA EM EDIFICAÇÃO COM ÁREA MÉDIA DE LAJES MAIOR QUE 20 M² - LANÇAMENTO, ADENSAMENTO E ACABAMENTO. AF_12/2015</v>
          </cell>
          <cell r="C2525" t="str">
            <v>M3</v>
          </cell>
          <cell r="D2525">
            <v>429.88</v>
          </cell>
        </row>
        <row r="2526">
          <cell r="A2526">
            <v>92725</v>
          </cell>
          <cell r="B2526" t="str">
            <v>CONCRETAGEM DE VIGAS E LAJES, FCK=20 MPA, PARA LAJES MACIÇAS OU NERVURADAS COM USO DE BOMBA EM EDIFICAÇÃO COM ÁREA MÉDIA DE LAJES MENOR OU IGUAL A 20 M² - LANÇAMENTO, ADENSAMENTO E ACABAMENTO. AF_12/2015</v>
          </cell>
          <cell r="C2526" t="str">
            <v>M3</v>
          </cell>
          <cell r="D2526">
            <v>428.39</v>
          </cell>
        </row>
        <row r="2527">
          <cell r="A2527">
            <v>92726</v>
          </cell>
          <cell r="B2527" t="str">
            <v>CONCRETAGEM DE VIGAS E LAJES, FCK=20 MPA, PARA LAJES MACIÇAS OU NERVURADAS COM USO DE BOMBA EM EDIFICAÇÃO COM ÁREA MÉDIA DE LAJES MAIOR QUE 20 M² - LANÇAMENTO, ADENSAMENTO E ACABAMENTO. AF_12/2015</v>
          </cell>
          <cell r="C2527" t="str">
            <v>M3</v>
          </cell>
          <cell r="D2527">
            <v>425.87</v>
          </cell>
        </row>
        <row r="2528">
          <cell r="A2528">
            <v>92727</v>
          </cell>
          <cell r="B2528" t="str">
            <v>CONCRETAGEM DE VIGAS E LAJES, FCK=20 MPA, PARA LAJES PREMOLDADAS COM JERICAS EM ELEVADOR DE CABO EM EDIFICAÇÃO DE MULTIPAVIMENTOS ATÉ 16 ANDARES, COM ÁREA MÉDIA DE LAJES MENOR OU IGUAL A 20 M² - LANÇAMENTO, ADENSAMENTO E ACABAMENTO. AF_12/2015</v>
          </cell>
          <cell r="C2528" t="str">
            <v>M3</v>
          </cell>
          <cell r="D2528">
            <v>505.98</v>
          </cell>
        </row>
        <row r="2529">
          <cell r="A2529">
            <v>92728</v>
          </cell>
          <cell r="B2529" t="str">
            <v>CONCRETAGEM DE VIGAS E LAJES, FCK=20 MPA, PARA LAJES PREMOLDADAS COM JERICAS EM ELEVADOR DE CABO EM EDIFICAÇÃO DE MULTIPAVIMENTOS ATÉ 16 ANDARES, COM ÁREA MÉDIA DE LAJES MAIOR QUE 20 M² - LANÇAMENTO, ADENSAMENTO E ACABAMENTO. AF_12/2015</v>
          </cell>
          <cell r="C2529" t="str">
            <v>M3</v>
          </cell>
          <cell r="D2529">
            <v>481.1</v>
          </cell>
        </row>
        <row r="2530">
          <cell r="A2530">
            <v>92729</v>
          </cell>
          <cell r="B2530" t="str">
            <v>CONCRETAGEM DE VIGAS E LAJES, FCK=20 MPA, PARA LAJES MACIÇAS OU NERVURADAS COM JERICAS EM ELEVADOR DE CABO EM EDIFICAÇÃO DE ATÉ 16 ANDARES, COM ÁREA MÉDIA DE LAJES MENOR OU IGUAL A 20 M² - LANÇAMENTO, ADENSAMENTO E ACABAMENTO. AF_12/2015</v>
          </cell>
          <cell r="C2530" t="str">
            <v>M3</v>
          </cell>
          <cell r="D2530">
            <v>470.58</v>
          </cell>
        </row>
        <row r="2531">
          <cell r="A2531">
            <v>92730</v>
          </cell>
          <cell r="B2531" t="str">
            <v>CONCRETAGEM DE VIGAS E LAJES, FCK=20 MPA, PARA LAJES MACIÇAS OU NERVURADAS COM JERICAS EM ELEVADOR DE CABO EM EDIFICAÇÃO DE MULTIPAVIMENTOS ATÉ 16 ANDARES, COM ÁREA MÉDIA DE LAJES MAIOR QUE 20 M² - LANÇAMENTO, ADENSAMENTO E ACABAMENTO. AF_12/2015</v>
          </cell>
          <cell r="C2531" t="str">
            <v>M3</v>
          </cell>
          <cell r="D2531">
            <v>453.03</v>
          </cell>
        </row>
        <row r="2532">
          <cell r="A2532">
            <v>92731</v>
          </cell>
          <cell r="B2532" t="str">
            <v>CONCRETAGEM DE VIGAS E LAJES, FCK=20 MPA, PARA LAJES PREMOLDADAS COM JERICAS EM CREMALHEIRA EM EDIFICAÇÃO DE MULTIPAVIMENTOS ATÉ 16 ANDARES, COM ÁREA MÉDIA DE LAJES MENOR OU IGUAL A 20 M² - LANÇAMENTO, ADENSAMENTO E ACABAMENTO. AF_12/2015</v>
          </cell>
          <cell r="C2532" t="str">
            <v>M3</v>
          </cell>
          <cell r="D2532">
            <v>473.06</v>
          </cell>
        </row>
        <row r="2533">
          <cell r="A2533">
            <v>92732</v>
          </cell>
          <cell r="B2533" t="str">
            <v>CONCRETAGEM DE VIGAS E LAJES, FCK=20 MPA, PARA LAJES PREMOLDADAS COM JERICAS EM CREMALHEIRA EM EDIFICAÇÃO DE MULTIPAVIMENTOS ATÉ 16 ANDARES, COM ÁREA MÉDIA DE LAJES MAIOR QUE 20 M² - LANÇAMENTO, ADENSAMENTO E ACABAMENTO. AF_12/2015</v>
          </cell>
          <cell r="C2533" t="str">
            <v>M3</v>
          </cell>
          <cell r="D2533">
            <v>456.06</v>
          </cell>
        </row>
        <row r="2534">
          <cell r="A2534">
            <v>92733</v>
          </cell>
          <cell r="B2534" t="str">
            <v>CONCRETAGEM DE VIGAS E LAJES, FCK=20 MPA, PARA LAJES MACIÇAS OU NERVURADAS COM JERICAS EM CREMALHEIRA EM EDIFICAÇÃO DE MULTIPAVIMENTOS ATÉ 16 ANDARES, COM ÁREA MÉDIA DE LAJES MENOR OU IGUAL A 20 M² - LANÇAMENTO, ADENSAMENTO E ACABAMENTO. AF_12/2015</v>
          </cell>
          <cell r="C2534" t="str">
            <v>M3</v>
          </cell>
          <cell r="D2534">
            <v>448.83</v>
          </cell>
        </row>
        <row r="2535">
          <cell r="A2535">
            <v>92734</v>
          </cell>
          <cell r="B2535" t="str">
            <v>CONCRETAGEM DE VIGAS E LAJES, FCK=20 MPA, PARA LAJES MACIÇAS OU NERVURADAS COM JERICAS EM CREMALHEIRA EM EDIFICAÇÃO DE MULTIPAVIMENTOS ATÉ 16 ANDARES, COM ÁREA MÉDIA DE LAJES MAIOR QUE 20 M² - LANÇAMENTO, ADENSAMENTO E ACABAMENTO. AF_12/2015</v>
          </cell>
          <cell r="C2535" t="str">
            <v>M3</v>
          </cell>
          <cell r="D2535">
            <v>436.85</v>
          </cell>
        </row>
        <row r="2536">
          <cell r="A2536">
            <v>92735</v>
          </cell>
          <cell r="B2536" t="str">
            <v>CONCRETAGEM DE VIGAS E LAJES, FCK=20 MPA, PARA LAJES PREMOLDADAS COM GRUA DE CAÇAMBA DE 350 L EM EDIFICAÇÃO DE MULTIPAVIMENTOS ATÉ 16 ANDARES, COM ÁREA MÉDIA DE LAJES MENOR OU IGUAL A 20 M² - LANÇAMENTO, ADENSAMENTO E ACABAMENTO. AF_12/2015</v>
          </cell>
          <cell r="C2536" t="str">
            <v>M3</v>
          </cell>
          <cell r="D2536">
            <v>446.28</v>
          </cell>
        </row>
        <row r="2537">
          <cell r="A2537">
            <v>92736</v>
          </cell>
          <cell r="B2537" t="str">
            <v>CONCRETAGEM DE VIGAS E LAJES, FCK=20 MPA, PARA LAJES PREMOLDADAS COM GRUA DE CAÇAMBA DE 350 L EM EDIFICAÇÃO DE MULTIPAVIMENTOS ATÉ 16 ANDARES, COM ÁREA MÉDIA DE LAJES MAIOR QUE 20 M² - LANÇAMENTO, ADENSAMENTO E ACABAMENTO. AF_12/2015</v>
          </cell>
          <cell r="C2537" t="str">
            <v>M3</v>
          </cell>
          <cell r="D2537">
            <v>432.87</v>
          </cell>
        </row>
        <row r="2538">
          <cell r="A2538">
            <v>92739</v>
          </cell>
          <cell r="B2538" t="str">
            <v>CONCRETAGEM DE VIGAS E LAJES, FCK=20 MPA, PARA LAJES MACIÇAS OU NERVURADAS COM GRUA DE CAÇAMBA DE 500 L EM EDIFICAÇÃO DE MULTIPAVIMENTOS ATÉ 16 ANDARES, COM ÁREA MÉDIA DE LAJES MENOR OU IGUAL A 20 M² - LANÇAMENTO, ADENSAMENTO E ACABAMENTO. AF_12/2015</v>
          </cell>
          <cell r="C2538" t="str">
            <v>M3</v>
          </cell>
          <cell r="D2538">
            <v>413.4</v>
          </cell>
        </row>
        <row r="2539">
          <cell r="A2539">
            <v>92740</v>
          </cell>
          <cell r="B2539" t="str">
            <v>CONCRETAGEM DE VIGAS E LAJES, FCK=20 MPA, PARA LAJES MACIÇAS OU NERVURADAS COM GRUA DE CAÇAMBA DE 500 L EM EDIFICAÇÃO DE MULTIPAVIMENTOS ATÉ 16 ANDARES, COM ÁREA MÉDIA DE LAJES MAIOR QUE 20 M² - LANÇAMENTO, ADENSAMENTO E ACABAMENTO. AF_12/2015</v>
          </cell>
          <cell r="C2539" t="str">
            <v>M3</v>
          </cell>
          <cell r="D2539">
            <v>406.76</v>
          </cell>
        </row>
        <row r="2540">
          <cell r="A2540">
            <v>92741</v>
          </cell>
          <cell r="B2540" t="str">
            <v>CONCRETAGEM DE VIGAS E LAJES, FCK=20 MPA, PARA QUALQUER TIPO DE LAJE COM BALDES EM EDIFICAÇÃO TÉRREA, COM ÁREA MÉDIA DE LAJES MENOR OU IGUAL A 20 M² - LANÇAMENTO, ADENSAMENTO E ACABAMENTO. AF_12/2015</v>
          </cell>
          <cell r="C2540" t="str">
            <v>M3</v>
          </cell>
          <cell r="D2540">
            <v>643.99</v>
          </cell>
        </row>
        <row r="2541">
          <cell r="A2541">
            <v>92742</v>
          </cell>
          <cell r="B2541" t="str">
            <v>CONCRETAGEM DE VIGAS E LAJES, FCK=20 MPA, PARA QUALQUER TIPO DE LAJE COM BALDES EM EDIFICAÇÃO DE MULTIPAVIMENTOS ATÉ 04 ANDARES, COM ÁREA MÉDIA DE LAJES MENOR OU IGUAL A 20 M² - LANÇAMENTO, ADENSAMENTO E ACABAMENTO. AF_12/2015</v>
          </cell>
          <cell r="C2541" t="str">
            <v>M3</v>
          </cell>
          <cell r="D2541">
            <v>894.35</v>
          </cell>
        </row>
        <row r="2542">
          <cell r="A2542">
            <v>92873</v>
          </cell>
          <cell r="B2542" t="str">
            <v>LANÇAMENTO COM USO DE BALDES, ADENSAMENTO E ACABAMENTO DE CONCRETO EM ESTRUTURAS. AF_12/2015</v>
          </cell>
          <cell r="C2542" t="str">
            <v>M3</v>
          </cell>
          <cell r="D2542">
            <v>194.73</v>
          </cell>
        </row>
        <row r="2543">
          <cell r="A2543">
            <v>92874</v>
          </cell>
          <cell r="B2543" t="str">
            <v>LANÇAMENTO COM USO DE BOMBA, ADENSAMENTO E ACABAMENTO DE CONCRETO EM ESTRUTURAS. AF_12/2015</v>
          </cell>
          <cell r="C2543" t="str">
            <v>M3</v>
          </cell>
          <cell r="D2543">
            <v>31.74</v>
          </cell>
        </row>
        <row r="2544">
          <cell r="A2544">
            <v>94962</v>
          </cell>
          <cell r="B2544" t="str">
            <v>CONCRETO MAGRO PARA LASTRO, TRAÇO 1:4,5:4,5 (EM MASSA SECA DE CIMENTO/ AREIA MÉDIA/ BRITA 1) - PREPARO MECÂNICO COM BETONEIRA 400 L. AF_05/2021</v>
          </cell>
          <cell r="C2544" t="str">
            <v>M3</v>
          </cell>
          <cell r="D2544">
            <v>291.93</v>
          </cell>
        </row>
        <row r="2545">
          <cell r="A2545">
            <v>94963</v>
          </cell>
          <cell r="B2545" t="str">
            <v>CONCRETO FCK = 15MPA, TRAÇO 1:3,4:3,5 (EM MASSA SECA DE CIMENTO/ AREIA MÉDIA/ BRITA 1) - PREPARO MECÂNICO COM BETONEIRA 400 L. AF_05/2021</v>
          </cell>
          <cell r="C2545" t="str">
            <v>M3</v>
          </cell>
          <cell r="D2545">
            <v>323.86</v>
          </cell>
        </row>
        <row r="2546">
          <cell r="A2546">
            <v>94964</v>
          </cell>
          <cell r="B2546" t="str">
            <v>CONCRETO FCK = 20MPA, TRAÇO 1:2,7:3 (EM MASSA SECA DE CIMENTO/ AREIA MÉDIA/ BRITA 1) - PREPARO MECÂNICO COM BETONEIRA 400 L. AF_05/2021</v>
          </cell>
          <cell r="C2546" t="str">
            <v>M3</v>
          </cell>
          <cell r="D2546">
            <v>356.36</v>
          </cell>
        </row>
        <row r="2547">
          <cell r="A2547">
            <v>94965</v>
          </cell>
          <cell r="B2547" t="str">
            <v>CONCRETO FCK = 25MPA, TRAÇO 1:2,3:2,7 (EM MASSA SECA DE CIMENTO/ AREIA MÉDIA/ BRITA 1) - PREPARO MECÂNICO COM BETONEIRA 400 L. AF_05/2021</v>
          </cell>
          <cell r="C2547" t="str">
            <v>M3</v>
          </cell>
          <cell r="D2547">
            <v>369.67</v>
          </cell>
        </row>
        <row r="2548">
          <cell r="A2548">
            <v>94966</v>
          </cell>
          <cell r="B2548" t="str">
            <v>CONCRETO FCK = 30MPA, TRAÇO 1:2,1:2,5 (EM MASSA SECA DE CIMENTO/ AREIA MÉDIA/ BRITA 1) - PREPARO MECÂNICO COM BETONEIRA 400 L. AF_05/2021</v>
          </cell>
          <cell r="C2548" t="str">
            <v>M3</v>
          </cell>
          <cell r="D2548">
            <v>382.26</v>
          </cell>
        </row>
        <row r="2549">
          <cell r="A2549">
            <v>94967</v>
          </cell>
          <cell r="B2549" t="str">
            <v>CONCRETO FCK = 40MPA, TRAÇO 1:1,6:1,9 (EM MASSA SECA DE CIMENTO/ AREIA MÉDIA/ BRITA 1) - PREPARO MECÂNICO COM BETONEIRA 400 L. AF_05/2021</v>
          </cell>
          <cell r="C2549" t="str">
            <v>M3</v>
          </cell>
          <cell r="D2549">
            <v>436.51</v>
          </cell>
        </row>
        <row r="2550">
          <cell r="A2550">
            <v>94968</v>
          </cell>
          <cell r="B2550" t="str">
            <v>CONCRETO MAGRO PARA LASTRO, TRAÇO 1:4,5:4,5 (EM MASSA SECA DE CIMENTO/ AREIA MÉDIA/ BRITA 1) - PREPARO MECÂNICO COM BETONEIRA 600 L. AF_05/2021</v>
          </cell>
          <cell r="C2550" t="str">
            <v>M3</v>
          </cell>
          <cell r="D2550">
            <v>288.54000000000002</v>
          </cell>
        </row>
        <row r="2551">
          <cell r="A2551">
            <v>94969</v>
          </cell>
          <cell r="B2551" t="str">
            <v>CONCRETO FCK = 15MPA, TRAÇO 1:3,4:3,5 (EM MASSA SECA DE CIMENTO/ AREIA MÉDIA/ BRITA 1) - PREPARO MECÂNICO COM BETONEIRA 600 L. AF_05/2021</v>
          </cell>
          <cell r="C2551" t="str">
            <v>M3</v>
          </cell>
          <cell r="D2551">
            <v>317.76</v>
          </cell>
        </row>
        <row r="2552">
          <cell r="A2552">
            <v>94970</v>
          </cell>
          <cell r="B2552" t="str">
            <v>CONCRETO FCK = 20MPA, TRAÇO 1:2,7:3 (EM MASSA SECA DE CIMENTO/ AREIA MÉDIA/ BRITA 1) - PREPARO MECÂNICO COM BETONEIRA 600 L. AF_05/2021</v>
          </cell>
          <cell r="C2552" t="str">
            <v>M3</v>
          </cell>
          <cell r="D2552">
            <v>344.15</v>
          </cell>
        </row>
        <row r="2553">
          <cell r="A2553">
            <v>94971</v>
          </cell>
          <cell r="B2553" t="str">
            <v>CONCRETO FCK = 25MPA, TRAÇO 1:2,3:2,7 (EM MASSA SECA DE CIMENTO/ AREIA MÉDIA/ BRITA 1) - PREPARO MECÂNICO COM BETONEIRA 600 L. AF_05/2021</v>
          </cell>
          <cell r="C2553" t="str">
            <v>M3</v>
          </cell>
          <cell r="D2553">
            <v>363.25</v>
          </cell>
        </row>
        <row r="2554">
          <cell r="A2554">
            <v>94972</v>
          </cell>
          <cell r="B2554" t="str">
            <v>CONCRETO FCK = 30MPA, TRAÇO 1:2,1:2,5 (EM MASSA SECA DE CIMENTO/ AREIA MÉDIA/ BRITA 1) - PREPARO MECÂNICO COM BETONEIRA 600 L. AF_05/2021</v>
          </cell>
          <cell r="C2554" t="str">
            <v>M3</v>
          </cell>
          <cell r="D2554">
            <v>375.88</v>
          </cell>
        </row>
        <row r="2555">
          <cell r="A2555">
            <v>94973</v>
          </cell>
          <cell r="B2555" t="str">
            <v>CONCRETO FCK = 40MPA, TRAÇO 1:1,6:1,9 (EM MASSA SECA DE CIMENTO/ AREIA MÉDIA/ BRITA 1) - PREPARO MECÂNICO COM BETONEIRA 600 L. AF_05/2021</v>
          </cell>
          <cell r="C2555" t="str">
            <v>M3</v>
          </cell>
          <cell r="D2555">
            <v>428.26</v>
          </cell>
        </row>
        <row r="2556">
          <cell r="A2556">
            <v>94974</v>
          </cell>
          <cell r="B2556" t="str">
            <v>CONCRETO MAGRO PARA LASTRO, TRAÇO 1:4,5:4,5 (EM MASSA SECA DE CIMENTO/ AREIA MÉDIA/ BRITA 1) - PREPARO MANUAL. AF_05/2021</v>
          </cell>
          <cell r="C2556" t="str">
            <v>M3</v>
          </cell>
          <cell r="D2556">
            <v>335.31</v>
          </cell>
        </row>
        <row r="2557">
          <cell r="A2557">
            <v>94975</v>
          </cell>
          <cell r="B2557" t="str">
            <v>CONCRETO FCK = 15MPA, TRAÇO 1:3,4:3,5 (EM MASSA SECA DE CIMENTO/ AREIA MÉDIA/ BRITA 1) - PREPARO MANUAL. AF_05/2021</v>
          </cell>
          <cell r="C2557" t="str">
            <v>M3</v>
          </cell>
          <cell r="D2557">
            <v>363.69</v>
          </cell>
        </row>
        <row r="2558">
          <cell r="A2558">
            <v>96555</v>
          </cell>
          <cell r="B2558" t="str">
            <v>CONCRETAGEM DE BLOCOS DE COROAMENTO E VIGAS BALDRAME, FCK 30 MPA, COM USO DE JERICA  LANÇAMENTO, ADENSAMENTO E ACABAMENTO. AF_06/2017</v>
          </cell>
          <cell r="C2558" t="str">
            <v>M3</v>
          </cell>
          <cell r="D2558">
            <v>537.65</v>
          </cell>
        </row>
        <row r="2559">
          <cell r="A2559">
            <v>96556</v>
          </cell>
          <cell r="B2559" t="str">
            <v>CONCRETAGEM DE SAPATAS, FCK 30 MPA, COM USO DE JERICA  LANÇAMENTO, ADENSAMENTO E ACABAMENTO. AF_06/2017</v>
          </cell>
          <cell r="C2559" t="str">
            <v>M3</v>
          </cell>
          <cell r="D2559">
            <v>616.88</v>
          </cell>
        </row>
        <row r="2560">
          <cell r="A2560">
            <v>96557</v>
          </cell>
          <cell r="B2560" t="str">
            <v>CONCRETAGEM DE BLOCOS DE COROAMENTO E VIGAS BALDRAMES, FCK 30 MPA, COM USO DE BOMBA  LANÇAMENTO, ADENSAMENTO E ACABAMENTO. AF_06/2017</v>
          </cell>
          <cell r="C2560" t="str">
            <v>M3</v>
          </cell>
          <cell r="D2560">
            <v>462.79</v>
          </cell>
        </row>
        <row r="2561">
          <cell r="A2561">
            <v>96558</v>
          </cell>
          <cell r="B2561" t="str">
            <v>CONCRETAGEM DE SAPATAS, FCK 30 MPA, COM USO DE BOMBA  LANÇAMENTO, ADENSAMENTO E ACABAMENTO. AF_11/2016</v>
          </cell>
          <cell r="C2561" t="str">
            <v>M3</v>
          </cell>
          <cell r="D2561">
            <v>469.67</v>
          </cell>
        </row>
        <row r="2562">
          <cell r="A2562">
            <v>99235</v>
          </cell>
          <cell r="B2562" t="str">
            <v>CONCRETAGEM DE EDIFICAÇÕES (PAREDES E LAJES) FEITAS COM SISTEMA DE FÔRMAS MANUSEÁVEIS, COM CONCRETO USINADO AUTOADENSÁVEL FCK 25 MPA - LANÇAMENTO E ACABAMENTO. AF_10/2021</v>
          </cell>
          <cell r="C2562" t="str">
            <v>M3</v>
          </cell>
          <cell r="D2562">
            <v>447.93</v>
          </cell>
        </row>
        <row r="2563">
          <cell r="A2563">
            <v>99431</v>
          </cell>
          <cell r="B2563" t="str">
            <v>CONCRETAGEM DE LAJES EM EDIFICAÇÕES UNIFAMILIARES FEITAS COM SISTEMA DE FÔRMAS MANUSEÁVEIS, COM CONCRETO USINADO BOMBEÁVEL FCK 25 MPA - LANÇAMENTO, ADENSAMENTO E ACABAMENTO (EXCLUSIVE BOMBA LANÇA). AF_10/2021</v>
          </cell>
          <cell r="C2563" t="str">
            <v>M3</v>
          </cell>
          <cell r="D2563">
            <v>466</v>
          </cell>
        </row>
        <row r="2564">
          <cell r="A2564">
            <v>99432</v>
          </cell>
          <cell r="B2564" t="str">
            <v>CONCRETAGEM DE PAREDES EM EDIFICAÇÕES UNIFAMILIARES FEITAS COM SISTEMA DE FÔRMAS MANUSEÁVEIS, COM CONCRETO USINADO BOMBEÁVEL FCK 25 MPA - LANÇAMENTO, ADENSAMENTO E ACABAMENTO (EXCLUSIVE BOMBA LANÇA). AF_10/2021</v>
          </cell>
          <cell r="C2564" t="str">
            <v>M3</v>
          </cell>
          <cell r="D2564">
            <v>452.24</v>
          </cell>
        </row>
        <row r="2565">
          <cell r="A2565">
            <v>99433</v>
          </cell>
          <cell r="B2565" t="str">
            <v>CONCRETAGEM DE PLATIBANDA EM EDIFICAÇÕES UNIFAMILIARES FEITAS COM SISTEMA DE FÔRMAS MANUSEÁVEIS, COM CONCRETO USINADO BOMBEÁVEL FCK 25 MPA, - LANÇAMENTO, ADENSAMENTO E ACABAMENTO (EXCLUSIVE BOMBA LANÇA). AF_10/2021</v>
          </cell>
          <cell r="C2565" t="str">
            <v>M3</v>
          </cell>
          <cell r="D2565">
            <v>493.25</v>
          </cell>
        </row>
        <row r="2566">
          <cell r="A2566">
            <v>99434</v>
          </cell>
          <cell r="B2566" t="str">
            <v>CONCRETAGEM DE LAJES EM EDIFICAÇÕES MULTIFAMILIARES FEITAS COM SISTEMA DE FÔRMAS MANUSEÁVEIS, COM CONCRETO USINADO BOMBEÁVEL FCK 25 MPA - LANÇAMENTO, ADENSAMENTO E ACABAMENTO (EXCLUSIVE BOMBA LANÇA). AF_10/2021</v>
          </cell>
          <cell r="C2566" t="str">
            <v>M3</v>
          </cell>
          <cell r="D2566">
            <v>469.76</v>
          </cell>
        </row>
        <row r="2567">
          <cell r="A2567">
            <v>99435</v>
          </cell>
          <cell r="B2567" t="str">
            <v>CONCRETAGEM DE PAREDES EM EDIFICAÇÕES MULTIFAMILIARES FEITAS COM SISTEMA DE FÔRMAS MANUSEÁVEIS, COM CONCRETO USINADO BOMBEÁVEL FCK 25 MPA - LANÇAMENTO, ADENSAMENTO E ACABAMENTO (EXCLUSIVE BOMBA LANÇA). AF_10/2021</v>
          </cell>
          <cell r="C2567" t="str">
            <v>M3</v>
          </cell>
          <cell r="D2567">
            <v>454.81</v>
          </cell>
        </row>
        <row r="2568">
          <cell r="A2568">
            <v>99436</v>
          </cell>
          <cell r="B2568" t="str">
            <v>CONCRETAGEM DE PLATIBANDA EM EDIFICAÇÕES MULTIFAMILIARES FEITAS COM SISTEMA DE FÔRMAS MANUSEÁVEIS, COM CONCRETO USINADO BOMBEÁVEL FCK 25 MPA - LANÇAMENTO, ADENSAMENTO E ACABAMENTO (EXCLUSIVE BOMBA LANÇA). AF_10/2021</v>
          </cell>
          <cell r="C2568" t="str">
            <v>M3</v>
          </cell>
          <cell r="D2568">
            <v>512.83000000000004</v>
          </cell>
        </row>
        <row r="2569">
          <cell r="A2569">
            <v>99437</v>
          </cell>
          <cell r="B2569" t="str">
            <v>CONCRETAGEM DE PLATIBANDA EM EDIFICAÇÕES UNIFAMILIARES FEITAS COM SISTEMA DE FÔRMAS MANUSEÁVEIS, COM CONCRETO USINADO AUTOADENSÁVEL FCK 25 MPA - LANÇAMENTO E ACABAMENTO. AF_10/2021</v>
          </cell>
          <cell r="C2569" t="str">
            <v>M3</v>
          </cell>
          <cell r="D2569">
            <v>475.76</v>
          </cell>
        </row>
        <row r="2570">
          <cell r="A2570">
            <v>99438</v>
          </cell>
          <cell r="B2570" t="str">
            <v>CONCRETAGEM DE PLATIBANDA EM EDIFICAÇÕES MULTIFAMILIARES FEITAS COM SISTEMA DE FÔRMAS MANUSEÁVEIS, COM CONCRETO USINADO AUTOADENSÁVEL FCK 25 MPA - LANÇAMENTO E ACABAMENTO. AF_10/2021</v>
          </cell>
          <cell r="C2570" t="str">
            <v>M3</v>
          </cell>
          <cell r="D2570">
            <v>481.13</v>
          </cell>
        </row>
        <row r="2571">
          <cell r="A2571">
            <v>99439</v>
          </cell>
          <cell r="B2571" t="str">
            <v>CONCRETAGEM DE EDIFICAÇÕES (PAREDES E LAJES) FEITAS COM SISTEMA DE FÔRMAS MANUSEÁVEIS, COM CONCRETO USINADO BOMBEÁVEL FCK 25 MPA - LANÇAMENTO, ADENSAMENTO E ACABAMENTO (EXCLUSIVE BOMBA LANÇA). AF_10/2021</v>
          </cell>
          <cell r="C2571" t="str">
            <v>M3</v>
          </cell>
          <cell r="D2571">
            <v>459.13</v>
          </cell>
        </row>
        <row r="2572">
          <cell r="A2572">
            <v>102473</v>
          </cell>
          <cell r="B2572" t="str">
            <v>CONCRETO MAGRO PARA LASTRO, TRAÇO 1:4,5:4,5 (EM MASSA SECA DE CIMENTO/ AREIA MÉDIA/ SEIXO ROLADO) - PREPARO MECÂNICO COM BETONEIRA 400 L. AF_05/2021</v>
          </cell>
          <cell r="C2572" t="str">
            <v>M3</v>
          </cell>
          <cell r="D2572">
            <v>314.11</v>
          </cell>
        </row>
        <row r="2573">
          <cell r="A2573">
            <v>102474</v>
          </cell>
          <cell r="B2573" t="str">
            <v>CONCRETO FCK = 15MPA, TRAÇO 1:3,4:3,4 (EM MASSA SECA DE CIMENTO/ AREIA MÉDIA/ SEIXO ROLADO) - PREPARO MECÂNICO COM BETONEIRA 400 L. AF_05/2021</v>
          </cell>
          <cell r="C2573" t="str">
            <v>M3</v>
          </cell>
          <cell r="D2573">
            <v>345.42</v>
          </cell>
        </row>
        <row r="2574">
          <cell r="A2574">
            <v>102475</v>
          </cell>
          <cell r="B2574" t="str">
            <v>CONCRETO FCK = 20MPA, TRAÇO 1:2,6:2,9 (EM MASSA SECA DE CIMENTO/ AREIA MÉDIA/ SEIXO ROLADO) - PREPARO MECÂNICO COM BETONEIRA 400 L. AF_05/2021</v>
          </cell>
          <cell r="C2574" t="str">
            <v>M3</v>
          </cell>
          <cell r="D2574">
            <v>380.87</v>
          </cell>
        </row>
        <row r="2575">
          <cell r="A2575">
            <v>102476</v>
          </cell>
          <cell r="B2575" t="str">
            <v>CONCRETO FCK = 25MPA, TRAÇO 1:2,2:2,5 (EM MASSA SECA DE CIMENTO/ AREIA MÉDIA/ SEIXO ROLADO) - PREPARO MECÂNICO COM BETONEIRA 400 L. AF_05/2021</v>
          </cell>
          <cell r="C2575" t="str">
            <v>M3</v>
          </cell>
          <cell r="D2575">
            <v>393.53</v>
          </cell>
        </row>
        <row r="2576">
          <cell r="A2576">
            <v>102477</v>
          </cell>
          <cell r="B2576" t="str">
            <v>CONCRETO FCK = 30MPA, TRAÇO 1:1,9:2,3 (EM MASSA SECA DE CIMENTO/ AREIA MÉDIA/ SEIXO ROLADO) - PREPARO MECÂNICO COM BETONEIRA 400 L. AF_05/2021</v>
          </cell>
          <cell r="C2576" t="str">
            <v>M3</v>
          </cell>
          <cell r="D2576">
            <v>421.28</v>
          </cell>
        </row>
        <row r="2577">
          <cell r="A2577">
            <v>102478</v>
          </cell>
          <cell r="B2577" t="str">
            <v>CONCRETO FCK = 40MPA, TRAÇO 1:1,4:1,8 (EM MASSA SECA DE CIMENTO/ AREIA MÉDIA/ SEIXO ROLADO) - PREPARO MECÂNICO COM BETONEIRA 400 L. AF_05/2021</v>
          </cell>
          <cell r="C2577" t="str">
            <v>M3</v>
          </cell>
          <cell r="D2577">
            <v>462.3</v>
          </cell>
        </row>
        <row r="2578">
          <cell r="A2578">
            <v>102479</v>
          </cell>
          <cell r="B2578" t="str">
            <v>CONCRETO MAGRO PARA LASTRO, TRAÇO 1:4,5:4,5 (EM MASSA SECA DE CIMENTO/ AREIA MÉDIA/ SEIXO ROLADO) - PREPARO MECÂNICO COM BETONEIRA 600 L. AF_05/2021</v>
          </cell>
          <cell r="C2578" t="str">
            <v>M3</v>
          </cell>
          <cell r="D2578">
            <v>310.55</v>
          </cell>
        </row>
        <row r="2579">
          <cell r="A2579">
            <v>102480</v>
          </cell>
          <cell r="B2579" t="str">
            <v>CONCRETO FCK = 15MPA, TRAÇO 1:3,4:3,4 (EM MASSA SECA DE CIMENTO/ AREIA MÉDIA/ SEIXO ROLADO) - PREPARO MECÂNICO COM BETONEIRA 600 L. AF_05/2021</v>
          </cell>
          <cell r="C2579" t="str">
            <v>M3</v>
          </cell>
          <cell r="D2579">
            <v>339.38</v>
          </cell>
        </row>
        <row r="2580">
          <cell r="A2580">
            <v>102481</v>
          </cell>
          <cell r="B2580" t="str">
            <v>CONCRETO FCK = 20MPA, TRAÇO 1:2,6:2,9 (EM MASSA SECA DE CIMENTO/ AREIA MÉDIA/ SEIXO ROLADO) - PREPARO MECÂNICO COM BETONEIRA 600 L. AF_05/2021</v>
          </cell>
          <cell r="C2580" t="str">
            <v>M3</v>
          </cell>
          <cell r="D2580">
            <v>368.34</v>
          </cell>
        </row>
        <row r="2581">
          <cell r="A2581">
            <v>102482</v>
          </cell>
          <cell r="B2581" t="str">
            <v>CONCRETO FCK = 25MPA, TRAÇO 1:2,2:2,5 (EM MASSA SECA DE CIMENTO/ AREIA MÉDIA/ SEIXO ROLADO) - PREPARO MECÂNICO COM BETONEIRA 600 L. AF_05/2021</v>
          </cell>
          <cell r="C2581" t="str">
            <v>M3</v>
          </cell>
          <cell r="D2581">
            <v>390.04</v>
          </cell>
        </row>
        <row r="2582">
          <cell r="A2582">
            <v>102483</v>
          </cell>
          <cell r="B2582" t="str">
            <v>CONCRETO FCK = 30MPA, TRAÇO 1:1,9:2,3 (EM MASSA SECA DE CIMENTO/ AREIA MÉDIA/ SEIXO ROLADO) - PREPARO MECÂNICO COM BETONEIRA 600 L. AF_05/2021</v>
          </cell>
          <cell r="C2582" t="str">
            <v>M3</v>
          </cell>
          <cell r="D2582">
            <v>413.39</v>
          </cell>
        </row>
        <row r="2583">
          <cell r="A2583">
            <v>102484</v>
          </cell>
          <cell r="B2583" t="str">
            <v>CONCRETO FCK = 40MPA, TRAÇO 1:1,4:1,8 (EM MASSA SECA DE CIMENTO/ AREIA MÉDIA/ SEIXO ROLADO) - PREPARO MECÂNICO COM BETONEIRA 600 L. AF_05/2021</v>
          </cell>
          <cell r="C2583" t="str">
            <v>M3</v>
          </cell>
          <cell r="D2583">
            <v>460.77</v>
          </cell>
        </row>
        <row r="2584">
          <cell r="A2584">
            <v>102485</v>
          </cell>
          <cell r="B2584" t="str">
            <v>CONCRETO MAGRO PARA LASTRO, TRAÇO 1:4,5:4,5 (EM MASSA SECA DE CIMENTO/ AREIA MÉDIA/ SEIXO ROLADO) - PREPARO MANUAL. AF_05/2021</v>
          </cell>
          <cell r="C2584" t="str">
            <v>M3</v>
          </cell>
          <cell r="D2584">
            <v>356.8</v>
          </cell>
        </row>
        <row r="2585">
          <cell r="A2585">
            <v>102486</v>
          </cell>
          <cell r="B2585" t="str">
            <v>CONCRETO FCK = 15MPA, TRAÇO 1:3,4:3,4 (EM MASSA SECA DE CIMENTO/ AREIA MÉDIA/ SEIXO ROLADO) - PREPARO MANUAL. AF_05/2021</v>
          </cell>
          <cell r="C2585" t="str">
            <v>M3</v>
          </cell>
          <cell r="D2585">
            <v>384.44</v>
          </cell>
        </row>
        <row r="2586">
          <cell r="A2586">
            <v>102487</v>
          </cell>
          <cell r="B2586" t="str">
            <v>CONCRETO CICLÓPICO FCK = 15MPA, 30% PEDRA DE MÃO EM VOLUME REAL, INCLUSIVE LANÇAMENTO. AF_05/2021</v>
          </cell>
          <cell r="C2586" t="str">
            <v>M3</v>
          </cell>
          <cell r="D2586">
            <v>460.27</v>
          </cell>
        </row>
        <row r="2587">
          <cell r="A2587">
            <v>103183</v>
          </cell>
          <cell r="B2587" t="str">
            <v>CONCRETAGEM DE ESCADAS EM EDIFICAÇÕES MULTIFAMILIARES FEITAS COM SISTEMA DE FÔRMAS MANUSEÁVEIS - CONCRETO USINADO BOMBEÁVEL, FCK 25 MPA - LANÇAMENTO, ADENSAMENTO E ACABAMENTO (EXCLUSIVE BOMBA LANÇA). AF_10/2021</v>
          </cell>
          <cell r="C2587" t="str">
            <v>M3</v>
          </cell>
          <cell r="D2587">
            <v>496.11</v>
          </cell>
        </row>
        <row r="2588">
          <cell r="A2588">
            <v>103184</v>
          </cell>
          <cell r="B2588" t="str">
            <v>CONCRETAGEM DE ESCADAS EM EDIFICAÇÕES MULTIFAMILIARES FEITAS COM SISTEMA DE FÔRMAS MANUSEÁVEIS - CONCRETO USINADO AUTOADENSÁVEL, FCK 25 MPA - LANÇAMENTO, ADENSAMENTO E ACABAMENTO. AF_10/2021</v>
          </cell>
          <cell r="C2588" t="str">
            <v>M3</v>
          </cell>
          <cell r="D2588">
            <v>458.78</v>
          </cell>
        </row>
        <row r="2589">
          <cell r="A2589">
            <v>101963</v>
          </cell>
          <cell r="B2589" t="str">
            <v>LAJE PRÉ-MOLDADA UNIDIRECIONAL, BIAPOIADA, PARA PISO, ENCHIMENTO EM CERÂMICA, VIGOTA CONVENCIONAL, ALTURA TOTAL DA LAJE (ENCHIMENTO+CAPA) = (8+4). AF_11/2020</v>
          </cell>
          <cell r="C2589" t="str">
            <v>M2</v>
          </cell>
          <cell r="D2589">
            <v>166.5</v>
          </cell>
        </row>
        <row r="2590">
          <cell r="A2590">
            <v>101964</v>
          </cell>
          <cell r="B2590" t="str">
            <v>LAJE PRÉ-MOLDADA UNIDIRECIONAL, BIAPOIADA, PARA FORRO, ENCHIMENTO EM CERÂMICA, VIGOTA CONVENCIONAL, ALTURA TOTAL DA LAJE (ENCHIMENTO+CAPA) = (8+3). AF_11/2020</v>
          </cell>
          <cell r="C2590" t="str">
            <v>M2</v>
          </cell>
          <cell r="D2590">
            <v>155.68</v>
          </cell>
        </row>
        <row r="2591">
          <cell r="A2591">
            <v>101165</v>
          </cell>
          <cell r="B2591" t="str">
            <v>ALVENARIA DE EMBASAMENTO COM BLOCO ESTRUTURAL DE CONCRETO, DE 14X19X29CM E ARGAMASSA DE ASSENTAMENTO COM PREPARO EM BETONEIRA. AF_05/2020</v>
          </cell>
          <cell r="C2591" t="str">
            <v>M3</v>
          </cell>
          <cell r="D2591">
            <v>749.11</v>
          </cell>
        </row>
        <row r="2592">
          <cell r="A2592">
            <v>101166</v>
          </cell>
          <cell r="B2592" t="str">
            <v>ALVENARIA DE EMBASAMENTO COM BLOCO ESTRUTURAL DE CERÂMICA, DE 14X19X29CM E ARGAMASSA DE ASSENTAMENTO COM PREPARO EM BETONEIRA. AF_05/2020</v>
          </cell>
          <cell r="C2592" t="str">
            <v>M3</v>
          </cell>
          <cell r="D2592">
            <v>514.52</v>
          </cell>
        </row>
        <row r="2593">
          <cell r="A2593">
            <v>98575</v>
          </cell>
          <cell r="B2593" t="str">
            <v>TRATAMENTO DE JUNTA DE DILATAÇÃO, COM TARUGO DE POLIETILENO E SELANTE PU, INCLUSO PREENCHIMENTO COM ESPUMA EXPANSIVA PU. AF_06/2018</v>
          </cell>
          <cell r="C2593" t="str">
            <v>M</v>
          </cell>
          <cell r="D2593">
            <v>94.02</v>
          </cell>
        </row>
        <row r="2594">
          <cell r="A2594">
            <v>98576</v>
          </cell>
          <cell r="B2594" t="str">
            <v>TRATAMENTO DE JUNTA DE DILATAÇÃO COM MANTA ASFÁLTICA ADERIDA COM MAÇARICO. AF_06/2018</v>
          </cell>
          <cell r="C2594" t="str">
            <v>M</v>
          </cell>
          <cell r="D2594">
            <v>23.14</v>
          </cell>
        </row>
        <row r="2595">
          <cell r="A2595">
            <v>98577</v>
          </cell>
          <cell r="B2595" t="str">
            <v>TRATAMENTO DE JUNTA SERRADA, COM TARUGO DE POLIETILENO E SELANTE À BASE DE SILICONE. AF_06/2018</v>
          </cell>
          <cell r="C2595" t="str">
            <v>M</v>
          </cell>
          <cell r="D2595">
            <v>43.16</v>
          </cell>
        </row>
        <row r="2596">
          <cell r="A2596">
            <v>93182</v>
          </cell>
          <cell r="B2596" t="str">
            <v>VERGA PRÉ-MOLDADA PARA JANELAS COM ATÉ 1,5 M DE VÃO. AF_03/2016</v>
          </cell>
          <cell r="C2596" t="str">
            <v>M</v>
          </cell>
          <cell r="D2596">
            <v>48.51</v>
          </cell>
        </row>
        <row r="2597">
          <cell r="A2597">
            <v>93183</v>
          </cell>
          <cell r="B2597" t="str">
            <v>VERGA PRÉ-MOLDADA PARA JANELAS COM MAIS DE 1,5 M DE VÃO. AF_03/2016</v>
          </cell>
          <cell r="C2597" t="str">
            <v>M</v>
          </cell>
          <cell r="D2597">
            <v>62.58</v>
          </cell>
        </row>
        <row r="2598">
          <cell r="A2598">
            <v>93184</v>
          </cell>
          <cell r="B2598" t="str">
            <v>VERGA PRÉ-MOLDADA PARA PORTAS COM ATÉ 1,5 M DE VÃO. AF_03/2016</v>
          </cell>
          <cell r="C2598" t="str">
            <v>M</v>
          </cell>
          <cell r="D2598">
            <v>35.72</v>
          </cell>
        </row>
        <row r="2599">
          <cell r="A2599">
            <v>93185</v>
          </cell>
          <cell r="B2599" t="str">
            <v>VERGA PRÉ-MOLDADA PARA PORTAS COM MAIS DE 1,5 M DE VÃO. AF_03/2016</v>
          </cell>
          <cell r="C2599" t="str">
            <v>M</v>
          </cell>
          <cell r="D2599">
            <v>61.67</v>
          </cell>
        </row>
        <row r="2600">
          <cell r="A2600">
            <v>93186</v>
          </cell>
          <cell r="B2600" t="str">
            <v>VERGA MOLDADA IN LOCO EM CONCRETO PARA JANELAS COM ATÉ 1,5 M DE VÃO. AF_03/2016</v>
          </cell>
          <cell r="C2600" t="str">
            <v>M</v>
          </cell>
          <cell r="D2600">
            <v>90.11</v>
          </cell>
        </row>
        <row r="2601">
          <cell r="A2601">
            <v>93187</v>
          </cell>
          <cell r="B2601" t="str">
            <v>VERGA MOLDADA IN LOCO EM CONCRETO PARA JANELAS COM MAIS DE 1,5 M DE VÃO. AF_03/2016</v>
          </cell>
          <cell r="C2601" t="str">
            <v>M</v>
          </cell>
          <cell r="D2601">
            <v>103.7</v>
          </cell>
        </row>
        <row r="2602">
          <cell r="A2602">
            <v>93188</v>
          </cell>
          <cell r="B2602" t="str">
            <v>VERGA MOLDADA IN LOCO EM CONCRETO PARA PORTAS COM ATÉ 1,5 M DE VÃO. AF_03/2016</v>
          </cell>
          <cell r="C2602" t="str">
            <v>M</v>
          </cell>
          <cell r="D2602">
            <v>83.63</v>
          </cell>
        </row>
        <row r="2603">
          <cell r="A2603">
            <v>93189</v>
          </cell>
          <cell r="B2603" t="str">
            <v>VERGA MOLDADA IN LOCO EM CONCRETO PARA PORTAS COM MAIS DE 1,5 M DE VÃO. AF_03/2016</v>
          </cell>
          <cell r="C2603" t="str">
            <v>M</v>
          </cell>
          <cell r="D2603">
            <v>104.56</v>
          </cell>
        </row>
        <row r="2604">
          <cell r="A2604">
            <v>93190</v>
          </cell>
          <cell r="B2604" t="str">
            <v>VERGA MOLDADA IN LOCO COM UTILIZAÇÃO DE BLOCOS CANALETA PARA JANELAS COM ATÉ 1,5 M DE VÃO. AF_03/2016</v>
          </cell>
          <cell r="C2604" t="str">
            <v>M</v>
          </cell>
          <cell r="D2604">
            <v>41.61</v>
          </cell>
        </row>
        <row r="2605">
          <cell r="A2605">
            <v>93191</v>
          </cell>
          <cell r="B2605" t="str">
            <v>VERGA MOLDADA IN LOCO COM UTILIZAÇÃO DE BLOCOS CANALETA PARA JANELAS COM MAIS DE 1,5 M DE VÃO. AF_03/2016</v>
          </cell>
          <cell r="C2605" t="str">
            <v>M</v>
          </cell>
          <cell r="D2605">
            <v>44.71</v>
          </cell>
        </row>
        <row r="2606">
          <cell r="A2606">
            <v>93192</v>
          </cell>
          <cell r="B2606" t="str">
            <v>VERGA MOLDADA IN LOCO COM UTILIZAÇÃO DE BLOCOS CANALETA PARA PORTAS COM ATÉ 1,5 M DE VÃO. AF_03/2016</v>
          </cell>
          <cell r="C2606" t="str">
            <v>M</v>
          </cell>
          <cell r="D2606">
            <v>45.65</v>
          </cell>
        </row>
        <row r="2607">
          <cell r="A2607">
            <v>93193</v>
          </cell>
          <cell r="B2607" t="str">
            <v>VERGA MOLDADA IN LOCO COM UTILIZAÇÃO DE BLOCOS CANALETA PARA PORTAS COM MAIS DE 1,5 M DE VÃO. AF_03/2016</v>
          </cell>
          <cell r="C2607" t="str">
            <v>M</v>
          </cell>
          <cell r="D2607">
            <v>45.72</v>
          </cell>
        </row>
        <row r="2608">
          <cell r="A2608">
            <v>93194</v>
          </cell>
          <cell r="B2608" t="str">
            <v>CONTRAVERGA PRÉ-MOLDADA PARA VÃOS DE ATÉ 1,5 M DE COMPRIMENTO. AF_03/2016</v>
          </cell>
          <cell r="C2608" t="str">
            <v>M</v>
          </cell>
          <cell r="D2608">
            <v>47.48</v>
          </cell>
        </row>
        <row r="2609">
          <cell r="A2609">
            <v>93195</v>
          </cell>
          <cell r="B2609" t="str">
            <v>CONTRAVERGA PRÉ-MOLDADA PARA VÃOS DE MAIS DE 1,5 M DE COMPRIMENTO. AF_03/2016</v>
          </cell>
          <cell r="C2609" t="str">
            <v>M</v>
          </cell>
          <cell r="D2609">
            <v>57.38</v>
          </cell>
        </row>
        <row r="2610">
          <cell r="A2610">
            <v>93196</v>
          </cell>
          <cell r="B2610" t="str">
            <v>CONTRAVERGA MOLDADA IN LOCO EM CONCRETO PARA VÃOS DE ATÉ 1,5 M DE COMPRIMENTO. AF_03/2016</v>
          </cell>
          <cell r="C2610" t="str">
            <v>M</v>
          </cell>
          <cell r="D2610">
            <v>87.43</v>
          </cell>
        </row>
        <row r="2611">
          <cell r="A2611">
            <v>93197</v>
          </cell>
          <cell r="B2611" t="str">
            <v>CONTRAVERGA MOLDADA IN LOCO EM CONCRETO PARA VÃOS DE MAIS DE 1,5 M DE COMPRIMENTO. AF_03/2016</v>
          </cell>
          <cell r="C2611" t="str">
            <v>M</v>
          </cell>
          <cell r="D2611">
            <v>97.5</v>
          </cell>
        </row>
        <row r="2612">
          <cell r="A2612">
            <v>93198</v>
          </cell>
          <cell r="B2612" t="str">
            <v>CONTRAVERGA MOLDADA IN LOCO COM UTILIZAÇÃO DE BLOCOS CANALETA PARA VÃOS DE ATÉ 1,5 M DE COMPRIMENTO. AF_03/2016</v>
          </cell>
          <cell r="C2612" t="str">
            <v>M</v>
          </cell>
          <cell r="D2612">
            <v>35.549999999999997</v>
          </cell>
        </row>
        <row r="2613">
          <cell r="A2613">
            <v>93199</v>
          </cell>
          <cell r="B2613" t="str">
            <v>CONTRAVERGA MOLDADA IN LOCO COM UTILIZAÇÃO DE BLOCOS CANALETA PARA VÃOS DE MAIS DE 1,5 M DE COMPRIMENTO. AF_03/2016</v>
          </cell>
          <cell r="C2613" t="str">
            <v>M</v>
          </cell>
          <cell r="D2613">
            <v>35</v>
          </cell>
        </row>
        <row r="2614">
          <cell r="A2614">
            <v>93200</v>
          </cell>
          <cell r="B2614" t="str">
            <v>FIXAÇÃO (ENCUNHAMENTO) DE ALVENARIA DE VEDAÇÃO COM ARGAMASSA APLICADA COM BISNAGA. AF_03/2016</v>
          </cell>
          <cell r="C2614" t="str">
            <v>M</v>
          </cell>
          <cell r="D2614">
            <v>2.69</v>
          </cell>
        </row>
        <row r="2615">
          <cell r="A2615">
            <v>93201</v>
          </cell>
          <cell r="B2615" t="str">
            <v>FIXAÇÃO (ENCUNHAMENTO) DE ALVENARIA DE VEDAÇÃO COM ARGAMASSA APLICADA COM COLHER. AF_03/2016</v>
          </cell>
          <cell r="C2615" t="str">
            <v>M</v>
          </cell>
          <cell r="D2615">
            <v>5.77</v>
          </cell>
        </row>
        <row r="2616">
          <cell r="A2616">
            <v>93202</v>
          </cell>
          <cell r="B2616" t="str">
            <v>FIXAÇÃO (ENCUNHAMENTO) DE ALVENARIA DE VEDAÇÃO COM TIJOLO MACIÇO. AF_03/2016</v>
          </cell>
          <cell r="C2616" t="str">
            <v>M</v>
          </cell>
          <cell r="D2616">
            <v>22.22</v>
          </cell>
        </row>
        <row r="2617">
          <cell r="A2617">
            <v>93203</v>
          </cell>
          <cell r="B2617" t="str">
            <v>FIXAÇÃO (ENCUNHAMENTO) DE ALVENARIA DE VEDAÇÃO COM ESPUMA DE POLIURETANO EXPANSIVA. AF_03/2016</v>
          </cell>
          <cell r="C2617" t="str">
            <v>M</v>
          </cell>
          <cell r="D2617">
            <v>13.17</v>
          </cell>
        </row>
        <row r="2618">
          <cell r="A2618">
            <v>93204</v>
          </cell>
          <cell r="B2618" t="str">
            <v>CINTA DE AMARRAÇÃO DE ALVENARIA MOLDADA IN LOCO EM CONCRETO. AF_03/2016</v>
          </cell>
          <cell r="C2618" t="str">
            <v>M</v>
          </cell>
          <cell r="D2618">
            <v>64.849999999999994</v>
          </cell>
        </row>
        <row r="2619">
          <cell r="A2619">
            <v>93205</v>
          </cell>
          <cell r="B2619" t="str">
            <v>CINTA DE AMARRAÇÃO DE ALVENARIA MOLDADA IN LOCO COM UTILIZAÇÃO DE BLOCOS CANALETA. AF_03/2016</v>
          </cell>
          <cell r="C2619" t="str">
            <v>M</v>
          </cell>
          <cell r="D2619">
            <v>36.15</v>
          </cell>
        </row>
        <row r="2620">
          <cell r="A2620">
            <v>95952</v>
          </cell>
          <cell r="B2620" t="str">
            <v>(COMPOSIÇÃO REPRESENTATIVA) EXECUÇÃO DE ESTRUTURAS DE CONCRETO ARMADO CONVENCIONAL, PARA EDIFICAÇÃO HABITACIONAL MULTIFAMILIAR (PRÉDIO), FCK = 25 MPA. AF_01/2017</v>
          </cell>
          <cell r="C2620" t="str">
            <v>M3</v>
          </cell>
          <cell r="D2620">
            <v>2323.64</v>
          </cell>
        </row>
        <row r="2621">
          <cell r="A2621">
            <v>95953</v>
          </cell>
          <cell r="B2621" t="str">
            <v>(COMPOSIÇÃO REPRESENTATIVA) EXECUÇÃO DE ESTRUTURAS DE CONCRETO ARMADO, PARA EDIFICAÇÃO HABITACIONAL UNIFAMILIAR COM DOIS PAVIMENTOS (CASA ISOLADA), FCK = 25 MPA. AF_01/2017</v>
          </cell>
          <cell r="C2621" t="str">
            <v>M3</v>
          </cell>
          <cell r="D2621">
            <v>3835.44</v>
          </cell>
        </row>
        <row r="2622">
          <cell r="A2622">
            <v>95954</v>
          </cell>
          <cell r="B2622" t="str">
            <v>(COMPOSIÇÃO REPRESENTATIVA) EXECUÇÃO DE ESTRUTURAS DE CONCRETO ARMADO, PARA EDIFICAÇÃO HABITACIONAL UNIFAMILIAR COM DOIS PAVIMENTOS (CASA EM EMPREENDIMENTOS), FCK = 25 MPA. AF_01/2017</v>
          </cell>
          <cell r="C2622" t="str">
            <v>M3</v>
          </cell>
          <cell r="D2622">
            <v>2694.76</v>
          </cell>
        </row>
        <row r="2623">
          <cell r="A2623">
            <v>95955</v>
          </cell>
          <cell r="B2623" t="str">
            <v>(COMPOSIÇÃO REPRESENTATIVA) EXECUÇÃO DE ESTRUTURAS DE CONCRETO ARMADO, PARA EDIFICAÇÃO HABITACIONAL UNIFAMILIAR TÉRREA (CASA ISOLADA), FCK = 25 MPA. AF_01/2017</v>
          </cell>
          <cell r="C2623" t="str">
            <v>M3</v>
          </cell>
          <cell r="D2623">
            <v>3387</v>
          </cell>
        </row>
        <row r="2624">
          <cell r="A2624">
            <v>95956</v>
          </cell>
          <cell r="B2624" t="str">
            <v>(COMPOSIÇÃO REPRESENTATIVA) EXECUÇÃO DE ESTRUTURAS DE CONCRETO ARMADO, PARA EDIFICAÇÃO HABITACIONAL UNIFAMILIAR TÉRREA (CASA EM EMPREENDIMENTOS), FCK = 25 MPA. AF_01/2017</v>
          </cell>
          <cell r="C2624" t="str">
            <v>M3</v>
          </cell>
          <cell r="D2624">
            <v>2621.84</v>
          </cell>
        </row>
        <row r="2625">
          <cell r="A2625">
            <v>95957</v>
          </cell>
          <cell r="B2625" t="str">
            <v>(COMPOSIÇÃO REPRESENTATIVA) EXECUÇÃO DE ESTRUTURAS DE CONCRETO ARMADO, PARA EDIFICAÇÃO INSTITUCIONAL TÉRREA, FCK = 25 MPA. AF_01/2017</v>
          </cell>
          <cell r="C2625" t="str">
            <v>M3</v>
          </cell>
          <cell r="D2625">
            <v>3511.34</v>
          </cell>
        </row>
        <row r="2626">
          <cell r="A2626">
            <v>95969</v>
          </cell>
          <cell r="B2626" t="str">
            <v>(COMPOSIÇÃO REPRESENTATIVA) EXECUÇÃO DE ESCADA EM CONCRETO ARMADO, MOLDADA IN LOCO, FCK = 25 MPA. AF_02/2017</v>
          </cell>
          <cell r="C2626" t="str">
            <v>M3</v>
          </cell>
          <cell r="D2626">
            <v>3219.78</v>
          </cell>
        </row>
        <row r="2627">
          <cell r="A2627">
            <v>97733</v>
          </cell>
          <cell r="B2627" t="str">
            <v>PEÇA RETANGULAR PRÉ-MOLDADA, VOLUME DE CONCRETO DE ATÉ 10 LITROS, TAXA DE AÇO APROXIMADA DE 30KG/M³. AF_01/2018</v>
          </cell>
          <cell r="C2627" t="str">
            <v>M3</v>
          </cell>
          <cell r="D2627">
            <v>3260.98</v>
          </cell>
        </row>
        <row r="2628">
          <cell r="A2628">
            <v>97734</v>
          </cell>
          <cell r="B2628" t="str">
            <v>PEÇA RETANGULAR PRÉ-MOLDADA, VOLUME DE CONCRETO DE 10 A 30 LITROS, TAXA DE AÇO APROXIMADA DE 30KG/M³. AF_01/2018</v>
          </cell>
          <cell r="C2628" t="str">
            <v>M3</v>
          </cell>
          <cell r="D2628">
            <v>2760.19</v>
          </cell>
        </row>
        <row r="2629">
          <cell r="A2629">
            <v>97735</v>
          </cell>
          <cell r="B2629" t="str">
            <v>PEÇA RETANGULAR PRÉ-MOLDADA, VOLUME DE CONCRETO DE 30 A 100 LITROS, TAXA DE AÇO APROXIMADA DE 30KG/M³. AF_01/2018</v>
          </cell>
          <cell r="C2629" t="str">
            <v>M3</v>
          </cell>
          <cell r="D2629">
            <v>2297.86</v>
          </cell>
        </row>
        <row r="2630">
          <cell r="A2630">
            <v>97736</v>
          </cell>
          <cell r="B2630" t="str">
            <v>PEÇA RETANGULAR PRÉ-MOLDADA, VOLUME DE CONCRETO ACIMA DE 100 LITROS, TAXA DE AÇO APROXIMADA DE 30KG/M³. AF_01/2018</v>
          </cell>
          <cell r="C2630" t="str">
            <v>M3</v>
          </cell>
          <cell r="D2630">
            <v>1470.66</v>
          </cell>
        </row>
        <row r="2631">
          <cell r="A2631">
            <v>97737</v>
          </cell>
          <cell r="B2631" t="str">
            <v>PEÇA RETANGULAR PRÉ-MOLDADA, VOLUME DE CONCRETO DE 30 A 70 LITROS , TAXA DE AÇO APROXIMADA DE 70KG/M³. AF_01/2018</v>
          </cell>
          <cell r="C2631" t="str">
            <v>M3</v>
          </cell>
          <cell r="D2631">
            <v>3402.4</v>
          </cell>
        </row>
        <row r="2632">
          <cell r="A2632">
            <v>97738</v>
          </cell>
          <cell r="B2632" t="str">
            <v>PEÇA CIRCULAR PRÉ-MOLDADA, VOLUME DE CONCRETO DE 10 A 30 LITROS, TAXA DE FIBRA DE POLIPROPILENO APROXIMADA DE 6 KG/M³. AF_01/2018_P</v>
          </cell>
          <cell r="C2632" t="str">
            <v>M3</v>
          </cell>
          <cell r="D2632">
            <v>5050.0600000000004</v>
          </cell>
        </row>
        <row r="2633">
          <cell r="A2633">
            <v>97739</v>
          </cell>
          <cell r="B2633" t="str">
            <v>PEÇA CIRCULAR PRÉ-MOLDADA, VOLUME DE CONCRETO DE 30 A 100 LITROS, TAXA DE AÇO APROXIMADA DE 30KG/M³. AF_01/2018</v>
          </cell>
          <cell r="C2633" t="str">
            <v>M3</v>
          </cell>
          <cell r="D2633">
            <v>2773.03</v>
          </cell>
        </row>
        <row r="2634">
          <cell r="A2634">
            <v>97740</v>
          </cell>
          <cell r="B2634" t="str">
            <v>PEÇA CIRCULAR PRÉ-MOLDADA, VOLUME DE CONCRETO ACIMA DE 100 LITROS, TAXA DE AÇO APROXIMADA DE 30KG/M³. AF_01/2018</v>
          </cell>
          <cell r="C2634" t="str">
            <v>M3</v>
          </cell>
          <cell r="D2634">
            <v>2075.58</v>
          </cell>
        </row>
        <row r="2635">
          <cell r="A2635">
            <v>98615</v>
          </cell>
          <cell r="B2635" t="str">
            <v>CONTENÇÃO EM CORTINA COM ESTACAS ESPAÇADAS COM 30 CM DE DIÂMETRO E PROFUNDIDADE MENOR OU IGUAL A 10 M. AF_06/2018</v>
          </cell>
          <cell r="C2635" t="str">
            <v>M2</v>
          </cell>
          <cell r="D2635">
            <v>116.64</v>
          </cell>
        </row>
        <row r="2636">
          <cell r="A2636">
            <v>98616</v>
          </cell>
          <cell r="B2636" t="str">
            <v>CONTENÇÃO EM CORTINA COM ESTACAS ESPAÇADAS COM 30 CM DE DIÂMETRO E PROFUNDIDADE MAIOR QUE 10 M E MENOR OU IGUAL A 15 M. AF_06/2018</v>
          </cell>
          <cell r="C2636" t="str">
            <v>M2</v>
          </cell>
          <cell r="D2636">
            <v>88.52</v>
          </cell>
        </row>
        <row r="2637">
          <cell r="A2637">
            <v>98617</v>
          </cell>
          <cell r="B2637" t="str">
            <v>CONTENÇÃO EM CORTINA COM ESTACAS ESPAÇADAS COM 30 CM DE DIÂMETRO E PROFUNDIDADE MAIOR QUE 15 M. AF_06/2018</v>
          </cell>
          <cell r="C2637" t="str">
            <v>M2</v>
          </cell>
          <cell r="D2637">
            <v>80.569999999999993</v>
          </cell>
        </row>
        <row r="2638">
          <cell r="A2638">
            <v>98618</v>
          </cell>
          <cell r="B2638" t="str">
            <v>CONTENÇÃO EM CORTINA COM ESTACAS ESPAÇADAS COM 40 CM DE DIÂMETRO E PROFUNDIDADE MENOR OU IGUAL A 10 M. AF_06/2018</v>
          </cell>
          <cell r="C2638" t="str">
            <v>M2</v>
          </cell>
          <cell r="D2638">
            <v>111.28</v>
          </cell>
        </row>
        <row r="2639">
          <cell r="A2639">
            <v>98619</v>
          </cell>
          <cell r="B2639" t="str">
            <v>CONTENÇÃO EM CORTINA COM ESTACAS ESPAÇADAS COM 40 CM DE DIÂMETRO E PROFUNDIDADE MAIOR QUE 10 M E MENOR OU IGUAL A 15 M. AF_06/2018</v>
          </cell>
          <cell r="C2639" t="str">
            <v>M2</v>
          </cell>
          <cell r="D2639">
            <v>99.25</v>
          </cell>
        </row>
        <row r="2640">
          <cell r="A2640">
            <v>98620</v>
          </cell>
          <cell r="B2640" t="str">
            <v>CONTENÇÃO EM CORTINA COM ESTACAS ESPAÇADAS COM 40 CM DE DIÂMETRO E PROFUNDIDADE MAIOR QUE 15 M. AF_06/2018</v>
          </cell>
          <cell r="C2640" t="str">
            <v>M2</v>
          </cell>
          <cell r="D2640">
            <v>93.19</v>
          </cell>
        </row>
        <row r="2641">
          <cell r="A2641">
            <v>98621</v>
          </cell>
          <cell r="B2641" t="str">
            <v>CONTENÇÃO EM CORTINA COM ESTACAS ESPAÇADAS COM 50 CM DE DIÂMETRO E PROFUNDIDADE MENOR OU IGUAL A 10 M. AF_06/2018</v>
          </cell>
          <cell r="C2641" t="str">
            <v>M2</v>
          </cell>
          <cell r="D2641">
            <v>123.47</v>
          </cell>
        </row>
        <row r="2642">
          <cell r="A2642">
            <v>98622</v>
          </cell>
          <cell r="B2642" t="str">
            <v>CONTENÇÃO EM CORTINA COM ESTACAS ESPAÇADAS COM 50 CM DE DIÂMETRO E PROFUNDIDADE MAIOR QUE 10 M E MENOR OU IGUAL A 15 M. AF_06/2018</v>
          </cell>
          <cell r="C2642" t="str">
            <v>M2</v>
          </cell>
          <cell r="D2642">
            <v>113.81</v>
          </cell>
        </row>
        <row r="2643">
          <cell r="A2643">
            <v>98623</v>
          </cell>
          <cell r="B2643" t="str">
            <v>CONTENÇÃO EM CORTINA COM ESTACAS ESPAÇADAS COM 50 CM DE DIÂMETRO E PROFUNDIDADE MAIOR QUE 15 M. AF_06/2018</v>
          </cell>
          <cell r="C2643" t="str">
            <v>M2</v>
          </cell>
          <cell r="D2643">
            <v>108.91</v>
          </cell>
        </row>
        <row r="2644">
          <cell r="A2644">
            <v>98624</v>
          </cell>
          <cell r="B2644" t="str">
            <v>CONTENÇÃO EM CORTINA COM ESTACAS ESPAÇADAS COM 60 CM DE DIÂMETRO E PROFUNDIDADE MENOR OU IGUAL A 10 M. AF_06/2018</v>
          </cell>
          <cell r="C2644" t="str">
            <v>M2</v>
          </cell>
          <cell r="D2644">
            <v>137.35</v>
          </cell>
        </row>
        <row r="2645">
          <cell r="A2645">
            <v>98625</v>
          </cell>
          <cell r="B2645" t="str">
            <v>CONTENÇÃO EM CORTINA COM ESTACAS ESPAÇADAS COM 60 CM DE DIÂMETRO E PROFUNDIDADE MAIOR QUE 10 M E MENOR OU IGUAL A 15 M. AF_06/2018</v>
          </cell>
          <cell r="C2645" t="str">
            <v>M2</v>
          </cell>
          <cell r="D2645">
            <v>129.22999999999999</v>
          </cell>
        </row>
        <row r="2646">
          <cell r="A2646">
            <v>98626</v>
          </cell>
          <cell r="B2646" t="str">
            <v>CONTENÇÃO EM CORTINA COM ESTACAS ESPAÇADAS COM 60 CM DE DIÂMETRO E PROFUNDIDADE MAIOR QUE 15 M. AF_06/2018</v>
          </cell>
          <cell r="C2646" t="str">
            <v>M2</v>
          </cell>
          <cell r="D2646">
            <v>125.06</v>
          </cell>
        </row>
        <row r="2647">
          <cell r="A2647">
            <v>98655</v>
          </cell>
          <cell r="B2647" t="str">
            <v>EXECUÇÃO DE MURETA GUIA PARA CONTENÇÃO/ FUNDAÇÃO COM 30 CM DE ESPESSURA. AF_06/2018</v>
          </cell>
          <cell r="C2647" t="str">
            <v>M</v>
          </cell>
          <cell r="D2647">
            <v>676.26</v>
          </cell>
        </row>
        <row r="2648">
          <cell r="A2648">
            <v>98656</v>
          </cell>
          <cell r="B2648" t="str">
            <v>EXECUÇÃO DE MURETA GUIA PARA CONTENÇÃO/ FUNDAÇÃO COM 40 CM DE ESPESSURA. AF_06/2018</v>
          </cell>
          <cell r="C2648" t="str">
            <v>M</v>
          </cell>
          <cell r="D2648">
            <v>686.28</v>
          </cell>
        </row>
        <row r="2649">
          <cell r="A2649">
            <v>98657</v>
          </cell>
          <cell r="B2649" t="str">
            <v>EXECUÇÃO DE MURETA GUIA PARA CONTENÇÃO/ FUNDAÇÃO COM 50 CM DE ESPESSURA. AF_06/2018</v>
          </cell>
          <cell r="C2649" t="str">
            <v>M</v>
          </cell>
          <cell r="D2649">
            <v>696.3</v>
          </cell>
        </row>
        <row r="2650">
          <cell r="A2650">
            <v>98658</v>
          </cell>
          <cell r="B2650" t="str">
            <v>EXECUÇÃO DE MURETA GUIA PARA CONTENÇÃO/ FUNDAÇÃO COM 60 CM DE ESPESSURA. AF_06/2018</v>
          </cell>
          <cell r="C2650" t="str">
            <v>M</v>
          </cell>
          <cell r="D2650">
            <v>706.32</v>
          </cell>
        </row>
        <row r="2651">
          <cell r="A2651">
            <v>98659</v>
          </cell>
          <cell r="B2651" t="str">
            <v>EXECUÇÃO DE MURETA GUIA PARA CONTENÇÃO/ FUNDAÇÃO COM 80 CM DE ESPESSURA. AF_06/2018</v>
          </cell>
          <cell r="C2651" t="str">
            <v>M</v>
          </cell>
          <cell r="D2651">
            <v>726.37</v>
          </cell>
        </row>
        <row r="2652">
          <cell r="A2652">
            <v>98746</v>
          </cell>
          <cell r="B2652" t="str">
            <v>SOLDA DE TOPO EM CHAPA/PERFIL/TUBO DE AÇO CHANFRADO, ESPESSURA=1/4''. AF_06/2018</v>
          </cell>
          <cell r="C2652" t="str">
            <v>M</v>
          </cell>
          <cell r="D2652">
            <v>63.76</v>
          </cell>
        </row>
        <row r="2653">
          <cell r="A2653">
            <v>98749</v>
          </cell>
          <cell r="B2653" t="str">
            <v>SOLDA DE TOPO EM CHAPA/PERFIL/TUBO DE AÇO CHANFRADO, ESPESSURA=5/16''. AF_06/2018</v>
          </cell>
          <cell r="C2653" t="str">
            <v>M</v>
          </cell>
          <cell r="D2653">
            <v>75.22</v>
          </cell>
        </row>
        <row r="2654">
          <cell r="A2654">
            <v>98750</v>
          </cell>
          <cell r="B2654" t="str">
            <v>SOLDA DE TOPO EM CHAPA/PERFIL/TUBO DE AÇO CHANFRADO, ESPESSURA=3/8''. AF_06/2018</v>
          </cell>
          <cell r="C2654" t="str">
            <v>M</v>
          </cell>
          <cell r="D2654">
            <v>88.99</v>
          </cell>
        </row>
        <row r="2655">
          <cell r="A2655">
            <v>98751</v>
          </cell>
          <cell r="B2655" t="str">
            <v>SOLDA DE TOPO EM CHAPA/PERFIL/TUBO DE AÇO CHANFRADO, ESPESSURA=1/2''. AF_06/2018</v>
          </cell>
          <cell r="C2655" t="str">
            <v>M</v>
          </cell>
          <cell r="D2655">
            <v>124.89</v>
          </cell>
        </row>
        <row r="2656">
          <cell r="A2656">
            <v>98752</v>
          </cell>
          <cell r="B2656" t="str">
            <v>SOLDA DE TOPO EM CHAPA/PERFIL/TUBO DE AÇO CHANFRADO, ESPESSURA=5/8''. AF_06/2018</v>
          </cell>
          <cell r="C2656" t="str">
            <v>M</v>
          </cell>
          <cell r="D2656">
            <v>167.98</v>
          </cell>
        </row>
        <row r="2657">
          <cell r="A2657">
            <v>98753</v>
          </cell>
          <cell r="B2657" t="str">
            <v>SOLDA DE TOPO EM CHAPA/PERFIL/TUBO DE AÇO CHANFRADO, ESPESSURA=3/4''. AF_06/2018</v>
          </cell>
          <cell r="C2657" t="str">
            <v>M</v>
          </cell>
          <cell r="D2657">
            <v>221.45</v>
          </cell>
        </row>
        <row r="2658">
          <cell r="A2658">
            <v>100763</v>
          </cell>
          <cell r="B2658" t="str">
            <v>VIGA METÁLICA EM PERFIL LAMINADO OU SOLDADO EM AÇO ESTRUTURAL, COM CONEXÕES PARAFUSADAS, INCLUSOS MÃO DE OBRA, TRANSPORTE E IÇAMENTO UTILIZANDO GUINDASTE - FORNECIMENTO E INSTALAÇÃO. AF_01/2020_P</v>
          </cell>
          <cell r="C2658" t="str">
            <v>KG</v>
          </cell>
          <cell r="D2658">
            <v>19.170000000000002</v>
          </cell>
        </row>
        <row r="2659">
          <cell r="A2659">
            <v>100764</v>
          </cell>
          <cell r="B2659" t="str">
            <v>VIGA METÁLICA EM PERFIL LAMINADO OU SOLDADO EM AÇO ESTRUTURAL, COM CONEXÕES SOLDADAS, INCLUSOS MÃO DE OBRA, TRANSPORTE E IÇAMENTO UTILIZANDO GUINDASTE - FORNECIMENTO E INSTALAÇÃO. AF_01/2020_P</v>
          </cell>
          <cell r="C2659" t="str">
            <v>KG</v>
          </cell>
          <cell r="D2659">
            <v>19.079999999999998</v>
          </cell>
        </row>
        <row r="2660">
          <cell r="A2660">
            <v>100765</v>
          </cell>
          <cell r="B2660" t="str">
            <v>PILAR METÁLICO PERFIL LAMINADO/SOLDADO EM AÇO ESTRUTURAL, COM CONEXÕES PARAFUSADAS, INCLUSOS MÃO DE OBRA, TRANSPORTE E IÇAMENTO UTILIZANDO GUINDASTE - FORNECIMENTO E INSTALAÇÃO. AF_01/2020_P</v>
          </cell>
          <cell r="C2660" t="str">
            <v>KG</v>
          </cell>
          <cell r="D2660">
            <v>18.97</v>
          </cell>
        </row>
        <row r="2661">
          <cell r="A2661">
            <v>100766</v>
          </cell>
          <cell r="B2661" t="str">
            <v>PILAR METÁLICO PERFIL LAMINADO OU SOLDADO EM AÇO ESTRUTURAL, COM CONEXÕES SOLDADAS, INCLUSOS MÃO DE OBRA, TRANSPORTE E IÇAMENTO UTILIZANDO GUINDASTE - FORNECIMENTO E INSTALAÇÃO. AF_01/2020_P</v>
          </cell>
          <cell r="C2661" t="str">
            <v>KG</v>
          </cell>
          <cell r="D2661">
            <v>19.3</v>
          </cell>
        </row>
        <row r="2662">
          <cell r="A2662">
            <v>100767</v>
          </cell>
          <cell r="B2662" t="str">
            <v>CONTRAVENTAMENTO COM CANTONEIRAS DE AÇO, ABAS IGUAIS, COM CONEXÕES PARAFUSADAS, INCLUSOS MÃO DE OBRA, TRANSPORTE E IÇAMENTO UTILIZANDO TALHA MANUAL, PARA EDIFÍCIOS DE ATÉ 2 PAVIMENTOS - FORNECIMENTO E INSTALAÇÃO. AF_01/2020_P</v>
          </cell>
          <cell r="C2662" t="str">
            <v>KG</v>
          </cell>
          <cell r="D2662">
            <v>19.38</v>
          </cell>
        </row>
        <row r="2663">
          <cell r="A2663">
            <v>100768</v>
          </cell>
          <cell r="B2663" t="str">
            <v>CONTRAVENTAMENTO COM CANTONEIRAS DE AÇO, ABAS IGUAIS, COM CONEXÕES SOLDADAS, INCLUSOS MÃO DE OBRA, TRANSPORTE E IÇAMENTO UTILIZANDO TALHA MANUAL, PARA EDIFÍCIOS DE ATÉ 2 PAVIMENTOS - FORNECIMENTO E INSTALAÇÃO. AF_01/2020_P</v>
          </cell>
          <cell r="C2663" t="str">
            <v>KG</v>
          </cell>
          <cell r="D2663">
            <v>25.1</v>
          </cell>
        </row>
        <row r="2664">
          <cell r="A2664">
            <v>100769</v>
          </cell>
          <cell r="B2664" t="str">
            <v>CONTRAVENTAMENTO COM CANTONEIRAS DE AÇO, ABAS IGUAIS, COM CONEXÕES PARAFUSADAS, INCLUSOS MÃO DE OBRA, TRANSPORTE E IÇAMENTO UTILIZANDO GUINDASTE, PARA EDIFÍCIOS DE 3 A 5 PAVIMENTOS - FORNECIMENTO E INSTALAÇÃO. AF_01/2020_P</v>
          </cell>
          <cell r="C2664" t="str">
            <v>KG</v>
          </cell>
          <cell r="D2664">
            <v>24.29</v>
          </cell>
        </row>
        <row r="2665">
          <cell r="A2665">
            <v>100770</v>
          </cell>
          <cell r="B2665" t="str">
            <v>CONTRAVENTAMENTO COM CANTONEIRAS DE AÇO, ABAS IGUAIS, COM CONEXÕES SOLDADAS, INCLUSOS MÃO DE OBRA, TRANSPORTE E IÇAMENTO UTILIZANDO GUINDASTE, PARA EDIFÍCIOS DE 3 A 5 PAVIMENTOS - FORNECIMENTO E INSTALAÇÃO. AF_01/2020_P</v>
          </cell>
          <cell r="C2665" t="str">
            <v>KG</v>
          </cell>
          <cell r="D2665">
            <v>23.77</v>
          </cell>
        </row>
        <row r="2666">
          <cell r="A2666">
            <v>100771</v>
          </cell>
          <cell r="B2666" t="str">
            <v>CONTRAVENTAMENTO COM CANTONEIRAS DE AÇO, ABAS IGUAIS, COM CONEXÕES PARAFUSADAS, INCLUSOS MÃO DE OBRA, TRANSPORTE E IÇAMENTO UTILIZANDO GRUA, PARA EDIFÍCIOS DE 6 A 10 PAVIMENTOS - FORNECIMENTO E INSTALAÇÃO. AF_01/2020_P</v>
          </cell>
          <cell r="C2666" t="str">
            <v>KG</v>
          </cell>
          <cell r="D2666">
            <v>31.64</v>
          </cell>
        </row>
        <row r="2667">
          <cell r="A2667">
            <v>100772</v>
          </cell>
          <cell r="B2667" t="str">
            <v>CONTRAVENTAMENTO COM CANTONEIRAS DE AÇO, ABAS IGUAIS, COM CONEXÕES SOLDADAS, INCLUSOS MÃO DE OBRA, TRANSPORTE E IÇAMENTO UTILIZANDO GRUA, PARA EDIFÍCIOS DE 6 A 10 PAVIMENTOS - FORNECIMENTO E INSTALAÇÃO. AF_01/2020_P</v>
          </cell>
          <cell r="C2667" t="str">
            <v>KG</v>
          </cell>
          <cell r="D2667">
            <v>19.559999999999999</v>
          </cell>
        </row>
        <row r="2668">
          <cell r="A2668">
            <v>100773</v>
          </cell>
          <cell r="B2668" t="str">
            <v>ESTRUTURA TRELIÇADA DE COBERTURA, TIPO ARCO, COM LIGAÇÕES SOLDADAS, INCLUSOS PERFIS METÁLICOS, CHAPAS METÁLICAS, MÃO DE OBRA E TRANSPORTE COM GUINDASTE - FORNECIMENTO E INSTALAÇÃO. AF_01/2020_P</v>
          </cell>
          <cell r="C2668" t="str">
            <v>KG</v>
          </cell>
          <cell r="D2668">
            <v>22.05</v>
          </cell>
        </row>
        <row r="2669">
          <cell r="A2669">
            <v>100774</v>
          </cell>
          <cell r="B2669" t="str">
            <v>ESTRUTURA TRELIÇADA DE COBERTURA, TIPO SHED, COM LIGAÇÕES SOLDADAS, INCLUSOS PERFIS METÁLICOS, CHAPAS METÁLICAS, MÃO DE OBRA E TRANSPORTE COM GUINDASTE - FORNECIMENTO E INSTALAÇÃO. AF_01/2020_P</v>
          </cell>
          <cell r="C2669" t="str">
            <v>KG</v>
          </cell>
          <cell r="D2669">
            <v>14.51</v>
          </cell>
        </row>
        <row r="2670">
          <cell r="A2670">
            <v>100775</v>
          </cell>
          <cell r="B2670" t="str">
            <v>ESTRUTURA TRELIÇADA DE COBERTURA, TIPO FINK, COM LIGAÇÕES SOLDADAS, INCLUSOS PERFIS METÁLICOS, CHAPAS METÁLICAS, MÃO DE OBRA E TRANSPORTE COM GUINDASTE - FORNECIMENTO E INSTALAÇÃO. AF_01/2020_P</v>
          </cell>
          <cell r="C2670" t="str">
            <v>KG</v>
          </cell>
          <cell r="D2670">
            <v>16.489999999999998</v>
          </cell>
        </row>
        <row r="2671">
          <cell r="A2671">
            <v>100776</v>
          </cell>
          <cell r="B2671" t="str">
            <v>ESTRUTURA TRELIÇADA DE COBERTURA, TIPO ARCO, COM LIGAÇÕES PARAFUSADAS, INCLUSOS PERFIS METÁLICOS, CHAPAS METÁLICAS, MÃO DE OBRA E TRANSPORTE COM GUINDASTE - FORNECIMENTO E INSTALAÇÃO. AF_01/2020_P</v>
          </cell>
          <cell r="C2671" t="str">
            <v>KG</v>
          </cell>
          <cell r="D2671">
            <v>22.13</v>
          </cell>
        </row>
        <row r="2672">
          <cell r="A2672">
            <v>100777</v>
          </cell>
          <cell r="B2672" t="str">
            <v>ESTRUTURA TRELIÇADA DE COBERTURA, TIPO SHED, COM LIGAÇÕES PARAFUSADAS, INCLUSOS PERFIS METÁLICOS, CHAPAS METÁLICAS, MÃO DE OBRA E TRANSPORTE COM GUINDASTE - FORNECIMENTO E INSTALAÇÃO. AF_01/2020_P</v>
          </cell>
          <cell r="C2672" t="str">
            <v>KG</v>
          </cell>
          <cell r="D2672">
            <v>16.82</v>
          </cell>
        </row>
        <row r="2673">
          <cell r="A2673">
            <v>100778</v>
          </cell>
          <cell r="B2673" t="str">
            <v>ESTRUTURA TRELIÇADA DE COBERTURA, TIPO FINK, COM LIGAÇÕES PARAFUSADAS, INCLUSOS PERFIS METÁLICOS, CHAPAS METÁLICAS, MÃO DE OBRA E TRANSPORTE COM GUINDASTE - FORNECIMENTO E INSTALAÇÃO. AF_01/2020_P</v>
          </cell>
          <cell r="C2673" t="str">
            <v>KG</v>
          </cell>
          <cell r="D2673">
            <v>12.93</v>
          </cell>
        </row>
        <row r="2674">
          <cell r="A2674">
            <v>98560</v>
          </cell>
          <cell r="B2674" t="str">
            <v>IMPERMEABILIZAÇÃO DE PISO COM ARGAMASSA DE CIMENTO E AREIA, COM ADITIVO IMPERMEABILIZANTE, E = 2CM. AF_06/2018</v>
          </cell>
          <cell r="C2674" t="str">
            <v>M2</v>
          </cell>
          <cell r="D2674">
            <v>42.08</v>
          </cell>
        </row>
        <row r="2675">
          <cell r="A2675">
            <v>98561</v>
          </cell>
          <cell r="B2675" t="str">
            <v>IMPERMEABILIZAÇÃO DE PAREDES COM ARGAMASSA DE CIMENTO E AREIA, COM ADITIVO IMPERMEABILIZANTE, E = 2CM. AF_06/2018</v>
          </cell>
          <cell r="C2675" t="str">
            <v>M2</v>
          </cell>
          <cell r="D2675">
            <v>38.47</v>
          </cell>
        </row>
        <row r="2676">
          <cell r="A2676">
            <v>98562</v>
          </cell>
          <cell r="B2676" t="str">
            <v>IMPERMEABILIZAÇÃO DE FLOREIRA OU VIGA BALDRAME COM ARGAMASSA DE CIMENTO E AREIA, COM ADITIVO IMPERMEABILIZANTE, E = 2 CM. AF_06/2018</v>
          </cell>
          <cell r="C2676" t="str">
            <v>M2</v>
          </cell>
          <cell r="D2676">
            <v>36.78</v>
          </cell>
        </row>
        <row r="2677">
          <cell r="A2677">
            <v>98555</v>
          </cell>
          <cell r="B2677" t="str">
            <v>IMPERMEABILIZAÇÃO DE SUPERFÍCIE COM ARGAMASSA POLIMÉRICA / MEMBRANA ACRÍLICA, 3 DEMÃOS. AF_06/2018</v>
          </cell>
          <cell r="C2677" t="str">
            <v>M2</v>
          </cell>
          <cell r="D2677">
            <v>24.29</v>
          </cell>
        </row>
        <row r="2678">
          <cell r="A2678">
            <v>98556</v>
          </cell>
          <cell r="B2678" t="str">
            <v>IMPERMEABILIZAÇÃO DE SUPERFÍCIE COM ARGAMASSA POLIMÉRICA / MEMBRANA ACRÍLICA, 4 DEMÃOS, REFORÇADA COM VÉU DE POLIÉSTER (MAV). AF_06/2018</v>
          </cell>
          <cell r="C2678" t="str">
            <v>M2</v>
          </cell>
          <cell r="D2678">
            <v>48.12</v>
          </cell>
        </row>
        <row r="2679">
          <cell r="A2679">
            <v>98558</v>
          </cell>
          <cell r="B2679" t="str">
            <v>TRATAMENTO DE RALO OU PONTO EMERGENTE COM ARGAMASSA POLIMÉRICA / MEMBRANA ACRÍLICA REFORÇADO COM VÉU DE POLIÉSTER (MAV). AF_06/2018</v>
          </cell>
          <cell r="C2679" t="str">
            <v>UN</v>
          </cell>
          <cell r="D2679">
            <v>7.47</v>
          </cell>
        </row>
        <row r="2680">
          <cell r="A2680">
            <v>98559</v>
          </cell>
          <cell r="B2680" t="str">
            <v>TRATAMENTO DE RODAPÉ COM VÉU DE POLIÉSTER. AF_06/2018</v>
          </cell>
          <cell r="C2680" t="str">
            <v>M</v>
          </cell>
          <cell r="D2680">
            <v>4.93</v>
          </cell>
        </row>
        <row r="2681">
          <cell r="A2681">
            <v>98546</v>
          </cell>
          <cell r="B2681" t="str">
            <v>IMPERMEABILIZAÇÃO DE SUPERFÍCIE COM MANTA ASFÁLTICA, UMA CAMADA, INCLUSIVE APLICAÇÃO DE PRIMER ASFÁLTICO, E=3MM. AF_06/2018</v>
          </cell>
          <cell r="C2681" t="str">
            <v>M2</v>
          </cell>
          <cell r="D2681">
            <v>105.49</v>
          </cell>
        </row>
        <row r="2682">
          <cell r="A2682">
            <v>98547</v>
          </cell>
          <cell r="B2682" t="str">
            <v>IMPERMEABILIZAÇÃO DE SUPERFÍCIE COM MANTA ASFÁLTICA, DUAS CAMADAS, INCLUSIVE APLICAÇÃO DE PRIMER ASFÁLTICO, E=3MM E E=4MM. AF_06/2018</v>
          </cell>
          <cell r="C2682" t="str">
            <v>M2</v>
          </cell>
          <cell r="D2682">
            <v>206</v>
          </cell>
        </row>
        <row r="2683">
          <cell r="A2683">
            <v>98553</v>
          </cell>
          <cell r="B2683" t="str">
            <v>IMPERMEABILIZAÇÃO DE SUPERFÍCIE COM MEMBRANA À BASE DE POLIURETANO, 2 DEMÃOS. AF_06/2018</v>
          </cell>
          <cell r="C2683" t="str">
            <v>M2</v>
          </cell>
          <cell r="D2683">
            <v>118.71</v>
          </cell>
        </row>
        <row r="2684">
          <cell r="A2684">
            <v>98554</v>
          </cell>
          <cell r="B2684" t="str">
            <v>IMPERMEABILIZAÇÃO DE SUPERFÍCIE COM MEMBRANA À BASE DE RESINA ACRÍLICA, 3 DEMÃOS. AF_06/2018</v>
          </cell>
          <cell r="C2684" t="str">
            <v>M2</v>
          </cell>
          <cell r="D2684">
            <v>40.770000000000003</v>
          </cell>
        </row>
        <row r="2685">
          <cell r="A2685">
            <v>98557</v>
          </cell>
          <cell r="B2685" t="str">
            <v>IMPERMEABILIZAÇÃO DE SUPERFÍCIE COM EMULSÃO ASFÁLTICA, 2 DEMÃOS AF_06/2018</v>
          </cell>
          <cell r="C2685" t="str">
            <v>M2</v>
          </cell>
          <cell r="D2685">
            <v>35.950000000000003</v>
          </cell>
        </row>
        <row r="2686">
          <cell r="A2686">
            <v>98563</v>
          </cell>
          <cell r="B2686" t="str">
            <v>PROTEÇÃO MECÂNICA DE SUPERFÍCIE HORIZONTAL COM ARGAMASSA DE CIMENTO E AREIA, TRAÇO 1:3, E=2CM. AF_06/2018</v>
          </cell>
          <cell r="C2686" t="str">
            <v>M2</v>
          </cell>
          <cell r="D2686">
            <v>29.3</v>
          </cell>
        </row>
        <row r="2687">
          <cell r="A2687">
            <v>98564</v>
          </cell>
          <cell r="B2687" t="str">
            <v>PROTEÇÃO MECÂNICA DE SUPERFÍCIE VERTICAL COM ARGAMASSA DE CIMENTO E AREIA, TRAÇO 1:3, E=2CM. AF_06/2018</v>
          </cell>
          <cell r="C2687" t="str">
            <v>M2</v>
          </cell>
          <cell r="D2687">
            <v>42.19</v>
          </cell>
        </row>
        <row r="2688">
          <cell r="A2688">
            <v>98565</v>
          </cell>
          <cell r="B2688" t="str">
            <v>PROTEÇÃO MECÂNICA DE SUPERFICIE HORIZONTAL COM ARGAMASSA DE CIMENTO E AREIA, TRAÇO 1:3, E=3CM. AF_06/2018</v>
          </cell>
          <cell r="C2688" t="str">
            <v>M2</v>
          </cell>
          <cell r="D2688">
            <v>42.1</v>
          </cell>
        </row>
        <row r="2689">
          <cell r="A2689">
            <v>98566</v>
          </cell>
          <cell r="B2689" t="str">
            <v>PROTEÇÃO MECÂNICA DE SUPERFÍCIE VERTICAL COM ARGAMASSA DE CIMENTO E AREIA, TRAÇO 1:3, E=3CM. AF_06/2018</v>
          </cell>
          <cell r="C2689" t="str">
            <v>M2</v>
          </cell>
          <cell r="D2689">
            <v>54.97</v>
          </cell>
        </row>
        <row r="2690">
          <cell r="A2690">
            <v>98567</v>
          </cell>
          <cell r="B2690" t="str">
            <v>PROTEÇÃO MECÂNICA DE SUPERFICIE HORIZONTAL COM ARGAMASSA DE CIMENTO E AREIA, TRAÇO 1:3, E=4CM. AF_06/2018</v>
          </cell>
          <cell r="C2690" t="str">
            <v>M2</v>
          </cell>
          <cell r="D2690">
            <v>54.34</v>
          </cell>
        </row>
        <row r="2691">
          <cell r="A2691">
            <v>98568</v>
          </cell>
          <cell r="B2691" t="str">
            <v>PROTEÇÃO MECÂNICA DE SUPERFÍCIE VERTICAL COM ARGAMASSA DE CIMENTO E AREIA, TRAÇO 1:3, E=4CM. AF_06/2018</v>
          </cell>
          <cell r="C2691" t="str">
            <v>M2</v>
          </cell>
          <cell r="D2691">
            <v>67.19</v>
          </cell>
        </row>
        <row r="2692">
          <cell r="A2692">
            <v>98569</v>
          </cell>
          <cell r="B2692" t="str">
            <v>PROTEÇÃO MECÂNICA DE SUPERFICIE HORIZONTAL COM ARGAMASSA DE CIMENTO E AREIA, TRAÇO 1:3, E=5CM. AF_06/2018</v>
          </cell>
          <cell r="C2692" t="str">
            <v>M2</v>
          </cell>
          <cell r="D2692">
            <v>67.13</v>
          </cell>
        </row>
        <row r="2693">
          <cell r="A2693">
            <v>98570</v>
          </cell>
          <cell r="B2693" t="str">
            <v>PROTEÇÃO MECÂNICA DE SUPERFÍCIE VERTICAL COM ARGAMASSA DE CIMENTO E AREIA, TRAÇO 1:3, E=5CM. AF_06/2018</v>
          </cell>
          <cell r="C2693" t="str">
            <v>M2</v>
          </cell>
          <cell r="D2693">
            <v>80.02</v>
          </cell>
        </row>
        <row r="2694">
          <cell r="A2694">
            <v>98571</v>
          </cell>
          <cell r="B2694" t="str">
            <v>PROTEÇÃO MECÂNICA DE SUPERFICIE HORIZONTAL COM CONCRETO 15 MPA, E=4CM. AF_06/2018</v>
          </cell>
          <cell r="C2694" t="str">
            <v>M2</v>
          </cell>
          <cell r="D2694">
            <v>35.1</v>
          </cell>
        </row>
        <row r="2695">
          <cell r="A2695">
            <v>98572</v>
          </cell>
          <cell r="B2695" t="str">
            <v>PROTEÇÃO MECÂNICA DE SUPERFICIE HORIZONTAL COM CONCRETO 15 MPA, E=5CM. AF_06/2018</v>
          </cell>
          <cell r="C2695" t="str">
            <v>M2</v>
          </cell>
          <cell r="D2695">
            <v>43.19</v>
          </cell>
        </row>
        <row r="2696">
          <cell r="A2696">
            <v>98573</v>
          </cell>
          <cell r="B2696" t="str">
            <v>PROTEÇÃO MECÂNICA DE SUPERFÍCIE VERTICAL COM CONCRETO 15 MPA, E=5CM. AF_06/2018</v>
          </cell>
          <cell r="C2696" t="str">
            <v>M2</v>
          </cell>
          <cell r="D2696">
            <v>55.67</v>
          </cell>
        </row>
        <row r="2697">
          <cell r="A2697">
            <v>91831</v>
          </cell>
          <cell r="B2697" t="str">
            <v>ELETRODUTO FLEXÍVEL CORRUGADO, PVC, DN 20 MM (1/2"), PARA CIRCUITOS TERMINAIS, INSTALADO EM FORRO - FORNECIMENTO E INSTALAÇÃO. AF_12/2015</v>
          </cell>
          <cell r="C2697" t="str">
            <v>M</v>
          </cell>
          <cell r="D2697">
            <v>7.97</v>
          </cell>
        </row>
        <row r="2698">
          <cell r="A2698">
            <v>91833</v>
          </cell>
          <cell r="B2698" t="str">
            <v>ELETRODUTO FLEXÍVEL CORRUGADO REFORÇADO, PVC, DN 20 MM (1/2"), PARA CIRCUITOS TERMINAIS, INSTALADO EM FORRO - FORNECIMENTO E INSTALAÇÃO. AF_12/2015</v>
          </cell>
          <cell r="C2698" t="str">
            <v>M</v>
          </cell>
          <cell r="D2698">
            <v>8.5</v>
          </cell>
        </row>
        <row r="2699">
          <cell r="A2699">
            <v>91834</v>
          </cell>
          <cell r="B2699" t="str">
            <v>ELETRODUTO FLEXÍVEL CORRUGADO, PVC, DN 25 MM (3/4"), PARA CIRCUITOS TERMINAIS, INSTALADO EM FORRO - FORNECIMENTO E INSTALAÇÃO. AF_12/2015</v>
          </cell>
          <cell r="C2699" t="str">
            <v>M</v>
          </cell>
          <cell r="D2699">
            <v>8.8800000000000008</v>
          </cell>
        </row>
        <row r="2700">
          <cell r="A2700">
            <v>91835</v>
          </cell>
          <cell r="B2700" t="str">
            <v>ELETRODUTO FLEXÍVEL CORRUGADO REFORÇADO, PVC, DN 25 MM (3/4"), PARA CIRCUITOS TERMINAIS, INSTALADO EM FORRO - FORNECIMENTO E INSTALAÇÃO. AF_12/2015</v>
          </cell>
          <cell r="C2700" t="str">
            <v>M</v>
          </cell>
          <cell r="D2700">
            <v>10.23</v>
          </cell>
        </row>
        <row r="2701">
          <cell r="A2701">
            <v>91836</v>
          </cell>
          <cell r="B2701" t="str">
            <v>ELETRODUTO FLEXÍVEL CORRUGADO, PVC, DN 32 MM (1"), PARA CIRCUITOS TERMINAIS, INSTALADO EM FORRO - FORNECIMENTO E INSTALAÇÃO. AF_12/2015</v>
          </cell>
          <cell r="C2701" t="str">
            <v>M</v>
          </cell>
          <cell r="D2701">
            <v>11.66</v>
          </cell>
        </row>
        <row r="2702">
          <cell r="A2702">
            <v>91837</v>
          </cell>
          <cell r="B2702" t="str">
            <v>ELETRODUTO FLEXÍVEL CORRUGADO REFORÇADO, PVC, DN 32 MM (1"), PARA CIRCUITOS TERMINAIS, INSTALADO EM FORRO - FORNECIMENTO E INSTALAÇÃO. AF_12/2015</v>
          </cell>
          <cell r="C2702" t="str">
            <v>M</v>
          </cell>
          <cell r="D2702">
            <v>14.8</v>
          </cell>
        </row>
        <row r="2703">
          <cell r="A2703">
            <v>91839</v>
          </cell>
          <cell r="B2703" t="str">
            <v>ELETRODUTO FLEXÍVEL LISO, PEAD, DN 32 MM (1"), PARA CIRCUITOS TERMINAIS, INSTALADO EM FORRO - FORNECIMENTO E INSTALAÇÃO. AF_12/2015</v>
          </cell>
          <cell r="C2703" t="str">
            <v>M</v>
          </cell>
          <cell r="D2703">
            <v>10.26</v>
          </cell>
        </row>
        <row r="2704">
          <cell r="A2704">
            <v>91840</v>
          </cell>
          <cell r="B2704" t="str">
            <v>ELETRODUTO FLEXÍVEL CORRUGADO, PEAD, DN 40 MM (1 1/4"), PARA CIRCUITOS TERMINAIS, INSTALADO EM FORRO - FORNECIMENTO E INSTALAÇÃO. AF_12/2015</v>
          </cell>
          <cell r="C2704" t="str">
            <v>M</v>
          </cell>
          <cell r="D2704">
            <v>12.92</v>
          </cell>
        </row>
        <row r="2705">
          <cell r="A2705">
            <v>91841</v>
          </cell>
          <cell r="B2705" t="str">
            <v>ELETRODUTO FLEXÍVEL LISO, PEAD, DN 40 MM (1 1/4"), PARA CIRCUITOS TERMINAIS, INSTALADO EM FORRO - FORNECIMENTO E INSTALAÇÃO. AF_12/2015</v>
          </cell>
          <cell r="C2705" t="str">
            <v>M</v>
          </cell>
          <cell r="D2705">
            <v>12.22</v>
          </cell>
        </row>
        <row r="2706">
          <cell r="A2706">
            <v>91842</v>
          </cell>
          <cell r="B2706" t="str">
            <v>ELETRODUTO FLEXÍVEL CORRUGADO, PVC, DN 20 MM (1/2"), PARA CIRCUITOS TERMINAIS, INSTALADO EM LAJE - FORNECIMENTO E INSTALAÇÃO. AF_12/2015</v>
          </cell>
          <cell r="C2706" t="str">
            <v>M</v>
          </cell>
          <cell r="D2706">
            <v>5.82</v>
          </cell>
        </row>
        <row r="2707">
          <cell r="A2707">
            <v>91843</v>
          </cell>
          <cell r="B2707" t="str">
            <v>ELETRODUTO FLEXÍVEL CORRUGADO REFORÇADO, PVC, DN 20 MM (1/2"), PARA CIRCUITOS TERMINAIS, INSTALADO EM LAJE - FORNECIMENTO E INSTALAÇÃO. AF_12/2015</v>
          </cell>
          <cell r="C2707" t="str">
            <v>M</v>
          </cell>
          <cell r="D2707">
            <v>6.35</v>
          </cell>
        </row>
        <row r="2708">
          <cell r="A2708">
            <v>91844</v>
          </cell>
          <cell r="B2708" t="str">
            <v>ELETRODUTO FLEXÍVEL CORRUGADO, PVC, DN 25 MM (3/4"), PARA CIRCUITOS TERMINAIS, INSTALADO EM LAJE - FORNECIMENTO E INSTALAÇÃO. AF_12/2015</v>
          </cell>
          <cell r="C2708" t="str">
            <v>M</v>
          </cell>
          <cell r="D2708">
            <v>6.73</v>
          </cell>
        </row>
        <row r="2709">
          <cell r="A2709">
            <v>91845</v>
          </cell>
          <cell r="B2709" t="str">
            <v>ELETRODUTO FLEXÍVEL CORRUGADO REFORÇADO, PVC, DN 25 MM (3/4"), PARA CIRCUITOS TERMINAIS, INSTALADO EM LAJE - FORNECIMENTO E INSTALAÇÃO. AF_12/2015</v>
          </cell>
          <cell r="C2709" t="str">
            <v>M</v>
          </cell>
          <cell r="D2709">
            <v>8.08</v>
          </cell>
        </row>
        <row r="2710">
          <cell r="A2710">
            <v>91846</v>
          </cell>
          <cell r="B2710" t="str">
            <v>ELETRODUTO FLEXÍVEL CORRUGADO, PVC, DN 32 MM (1"), PARA CIRCUITOS TERMINAIS, INSTALADO EM LAJE - FORNECIMENTO E INSTALAÇÃO. AF_12/2015</v>
          </cell>
          <cell r="C2710" t="str">
            <v>M</v>
          </cell>
          <cell r="D2710">
            <v>9.5299999999999994</v>
          </cell>
        </row>
        <row r="2711">
          <cell r="A2711">
            <v>91847</v>
          </cell>
          <cell r="B2711" t="str">
            <v>ELETRODUTO FLEXÍVEL CORRUGADO REFORÇADO, PVC, DN 32 MM (1"), PARA CIRCUITOS TERMINAIS, INSTALADO EM LAJE - FORNECIMENTO E INSTALAÇÃO. AF_12/2015</v>
          </cell>
          <cell r="C2711" t="str">
            <v>M</v>
          </cell>
          <cell r="D2711">
            <v>12.67</v>
          </cell>
        </row>
        <row r="2712">
          <cell r="A2712">
            <v>91849</v>
          </cell>
          <cell r="B2712" t="str">
            <v>ELETRODUTO FLEXÍVEL LISO, PEAD, DN 32 MM (1"), PARA CIRCUITOS TERMINAIS, INSTALADO EM LAJE - FORNECIMENTO E INSTALAÇÃO. AF_12/2015</v>
          </cell>
          <cell r="C2712" t="str">
            <v>M</v>
          </cell>
          <cell r="D2712">
            <v>8.1300000000000008</v>
          </cell>
        </row>
        <row r="2713">
          <cell r="A2713">
            <v>91850</v>
          </cell>
          <cell r="B2713" t="str">
            <v>ELETRODUTO FLEXÍVEL CORRUGADO, PEAD, DN 40 MM (1 1/4"), PARA CIRCUITOS TERMINAIS, INSTALADO EM LAJE - FORNECIMENTO E INSTALAÇÃO. AF_12/2015</v>
          </cell>
          <cell r="C2713" t="str">
            <v>M</v>
          </cell>
          <cell r="D2713">
            <v>10.84</v>
          </cell>
        </row>
        <row r="2714">
          <cell r="A2714">
            <v>91851</v>
          </cell>
          <cell r="B2714" t="str">
            <v>ELETRODUTO FLEXÍVEL LISO, PEAD, DN 40 MM (1 1/4"), PARA CIRCUITOS TERMINAIS, INSTALADO EM LAJE - FORNECIMENTO E INSTALAÇÃO. AF_12/2015</v>
          </cell>
          <cell r="C2714" t="str">
            <v>M</v>
          </cell>
          <cell r="D2714">
            <v>10.14</v>
          </cell>
        </row>
        <row r="2715">
          <cell r="A2715">
            <v>91852</v>
          </cell>
          <cell r="B2715" t="str">
            <v>ELETRODUTO FLEXÍVEL CORRUGADO, PVC, DN 20 MM (1/2"), PARA CIRCUITOS TERMINAIS, INSTALADO EM PAREDE - FORNECIMENTO E INSTALAÇÃO. AF_12/2015</v>
          </cell>
          <cell r="C2715" t="str">
            <v>M</v>
          </cell>
          <cell r="D2715">
            <v>8.2899999999999991</v>
          </cell>
        </row>
        <row r="2716">
          <cell r="A2716">
            <v>91853</v>
          </cell>
          <cell r="B2716" t="str">
            <v>ELETRODUTO FLEXÍVEL CORRUGADO REFORÇADO, PVC, DN 20 MM (1/2"), PARA CIRCUITOS TERMINAIS, INSTALADO EM PAREDE - FORNECIMENTO E INSTALAÇÃO. AF_12/2015</v>
          </cell>
          <cell r="C2716" t="str">
            <v>M</v>
          </cell>
          <cell r="D2716">
            <v>8.7799999999999994</v>
          </cell>
        </row>
        <row r="2717">
          <cell r="A2717">
            <v>91854</v>
          </cell>
          <cell r="B2717" t="str">
            <v>ELETRODUTO FLEXÍVEL CORRUGADO, PVC, DN 25 MM (3/4"), PARA CIRCUITOS TERMINAIS, INSTALADO EM PAREDE - FORNECIMENTO E INSTALAÇÃO. AF_12/2015</v>
          </cell>
          <cell r="C2717" t="str">
            <v>M</v>
          </cell>
          <cell r="D2717">
            <v>9.18</v>
          </cell>
        </row>
        <row r="2718">
          <cell r="A2718">
            <v>91855</v>
          </cell>
          <cell r="B2718" t="str">
            <v>ELETRODUTO FLEXÍVEL CORRUGADO REFORÇADO, PVC, DN 25 MM (3/4"), PARA CIRCUITOS TERMINAIS, INSTALADO EM PAREDE - FORNECIMENTO E INSTALAÇÃO. AF_12/2015</v>
          </cell>
          <cell r="C2718" t="str">
            <v>M</v>
          </cell>
          <cell r="D2718">
            <v>10.44</v>
          </cell>
        </row>
        <row r="2719">
          <cell r="A2719">
            <v>91856</v>
          </cell>
          <cell r="B2719" t="str">
            <v>ELETRODUTO FLEXÍVEL CORRUGADO, PVC, DN 32 MM (1"), PARA CIRCUITOS TERMINAIS, INSTALADO EM PAREDE - FORNECIMENTO E INSTALAÇÃO. AF_12/2015</v>
          </cell>
          <cell r="C2719" t="str">
            <v>M</v>
          </cell>
          <cell r="D2719">
            <v>11.83</v>
          </cell>
        </row>
        <row r="2720">
          <cell r="A2720">
            <v>91857</v>
          </cell>
          <cell r="B2720" t="str">
            <v>ELETRODUTO FLEXÍVEL CORRUGADO REFORÇADO, PVC, DN 32 MM (1"), PARA CIRCUITOS TERMINAIS, INSTALADO EM PAREDE - FORNECIMENTO E INSTALAÇÃO. AF_12/2015</v>
          </cell>
          <cell r="C2720" t="str">
            <v>M</v>
          </cell>
          <cell r="D2720">
            <v>14.74</v>
          </cell>
        </row>
        <row r="2721">
          <cell r="A2721">
            <v>91859</v>
          </cell>
          <cell r="B2721" t="str">
            <v>ELETRODUTO FLEXÍVEL LISO, PEAD, DN 32 MM (1"), PARA CIRCUITOS TERMINAIS, INSTALADO EM PAREDE - FORNECIMENTO E INSTALAÇÃO. AF_12/2015</v>
          </cell>
          <cell r="C2721" t="str">
            <v>M</v>
          </cell>
          <cell r="D2721">
            <v>10.54</v>
          </cell>
        </row>
        <row r="2722">
          <cell r="A2722">
            <v>91860</v>
          </cell>
          <cell r="B2722" t="str">
            <v>ELETRODUTO FLEXÍVEL CORRUGADO, PEAD, DN 40 MM (1 1/4"), PARA CIRCUITOS TERMINAIS, INSTALADO EM PAREDE - FORNECIMENTO E INSTALAÇÃO. AF_12/2015</v>
          </cell>
          <cell r="C2722" t="str">
            <v>M</v>
          </cell>
          <cell r="D2722">
            <v>13.13</v>
          </cell>
        </row>
        <row r="2723">
          <cell r="A2723">
            <v>91861</v>
          </cell>
          <cell r="B2723" t="str">
            <v>ELETRODUTO FLEXÍVEL LISO, PEAD, DN 40 MM (1 1/4"), PARA CIRCUITOS TERMINAIS, INSTALADO EM PAREDE - FORNECIMENTO E INSTALAÇÃO. AF_12/2015</v>
          </cell>
          <cell r="C2723" t="str">
            <v>M</v>
          </cell>
          <cell r="D2723">
            <v>12.47</v>
          </cell>
        </row>
        <row r="2724">
          <cell r="A2724">
            <v>91862</v>
          </cell>
          <cell r="B2724" t="str">
            <v>ELETRODUTO RÍGIDO ROSCÁVEL, PVC, DN 20 MM (1/2"), PARA CIRCUITOS TERMINAIS, INSTALADO EM FORRO - FORNECIMENTO E INSTALAÇÃO. AF_12/2015</v>
          </cell>
          <cell r="C2724" t="str">
            <v>M</v>
          </cell>
          <cell r="D2724">
            <v>9.7100000000000009</v>
          </cell>
        </row>
        <row r="2725">
          <cell r="A2725">
            <v>91863</v>
          </cell>
          <cell r="B2725" t="str">
            <v>ELETRODUTO RÍGIDO ROSCÁVEL, PVC, DN 25 MM (3/4"), PARA CIRCUITOS TERMINAIS, INSTALADO EM FORRO - FORNECIMENTO E INSTALAÇÃO. AF_12/2015</v>
          </cell>
          <cell r="C2725" t="str">
            <v>M</v>
          </cell>
          <cell r="D2725">
            <v>11.4</v>
          </cell>
        </row>
        <row r="2726">
          <cell r="A2726">
            <v>91864</v>
          </cell>
          <cell r="B2726" t="str">
            <v>ELETRODUTO RÍGIDO ROSCÁVEL, PVC, DN 32 MM (1"), PARA CIRCUITOS TERMINAIS, INSTALADO EM FORRO - FORNECIMENTO E INSTALAÇÃO. AF_12/2015</v>
          </cell>
          <cell r="C2726" t="str">
            <v>M</v>
          </cell>
          <cell r="D2726">
            <v>15.08</v>
          </cell>
        </row>
        <row r="2727">
          <cell r="A2727">
            <v>91865</v>
          </cell>
          <cell r="B2727" t="str">
            <v>ELETRODUTO RÍGIDO ROSCÁVEL, PVC, DN 40 MM (1 1/4"), PARA CIRCUITOS TERMINAIS, INSTALADO EM FORRO - FORNECIMENTO E INSTALAÇÃO. AF_12/2015</v>
          </cell>
          <cell r="C2727" t="str">
            <v>M</v>
          </cell>
          <cell r="D2727">
            <v>18.760000000000002</v>
          </cell>
        </row>
        <row r="2728">
          <cell r="A2728">
            <v>91866</v>
          </cell>
          <cell r="B2728" t="str">
            <v>ELETRODUTO RÍGIDO ROSCÁVEL, PVC, DN 20 MM (1/2"), PARA CIRCUITOS TERMINAIS, INSTALADO EM LAJE - FORNECIMENTO E INSTALAÇÃO. AF_12/2015</v>
          </cell>
          <cell r="C2728" t="str">
            <v>M</v>
          </cell>
          <cell r="D2728">
            <v>7.71</v>
          </cell>
        </row>
        <row r="2729">
          <cell r="A2729">
            <v>91867</v>
          </cell>
          <cell r="B2729" t="str">
            <v>ELETRODUTO RÍGIDO ROSCÁVEL, PVC, DN 25 MM (3/4"), PARA CIRCUITOS TERMINAIS, INSTALADO EM LAJE - FORNECIMENTO E INSTALAÇÃO. AF_12/2015</v>
          </cell>
          <cell r="C2729" t="str">
            <v>M</v>
          </cell>
          <cell r="D2729">
            <v>9.39</v>
          </cell>
        </row>
        <row r="2730">
          <cell r="A2730">
            <v>91868</v>
          </cell>
          <cell r="B2730" t="str">
            <v>ELETRODUTO RÍGIDO ROSCÁVEL, PVC, DN 32 MM (1"), PARA CIRCUITOS TERMINAIS, INSTALADO EM LAJE - FORNECIMENTO E INSTALAÇÃO. AF_12/2015</v>
          </cell>
          <cell r="C2730" t="str">
            <v>M</v>
          </cell>
          <cell r="D2730">
            <v>13.09</v>
          </cell>
        </row>
        <row r="2731">
          <cell r="A2731">
            <v>91869</v>
          </cell>
          <cell r="B2731" t="str">
            <v>ELETRODUTO RÍGIDO ROSCÁVEL, PVC, DN 40 MM (1 1/4"), PARA CIRCUITOS TERMINAIS, INSTALADO EM LAJE - FORNECIMENTO E INSTALAÇÃO. AF_12/2015</v>
          </cell>
          <cell r="C2731" t="str">
            <v>M</v>
          </cell>
          <cell r="D2731">
            <v>16.78</v>
          </cell>
        </row>
        <row r="2732">
          <cell r="A2732">
            <v>91870</v>
          </cell>
          <cell r="B2732" t="str">
            <v>ELETRODUTO RÍGIDO ROSCÁVEL, PVC, DN 20 MM (1/2"), PARA CIRCUITOS TERMINAIS, INSTALADO EM PAREDE - FORNECIMENTO E INSTALAÇÃO. AF_12/2015</v>
          </cell>
          <cell r="C2732" t="str">
            <v>M</v>
          </cell>
          <cell r="D2732">
            <v>10.83</v>
          </cell>
        </row>
        <row r="2733">
          <cell r="A2733">
            <v>91871</v>
          </cell>
          <cell r="B2733" t="str">
            <v>ELETRODUTO RÍGIDO ROSCÁVEL, PVC, DN 25 MM (3/4"), PARA CIRCUITOS TERMINAIS, INSTALADO EM PAREDE - FORNECIMENTO E INSTALAÇÃO. AF_12/2015</v>
          </cell>
          <cell r="C2733" t="str">
            <v>M</v>
          </cell>
          <cell r="D2733">
            <v>12.57</v>
          </cell>
        </row>
        <row r="2734">
          <cell r="A2734">
            <v>91872</v>
          </cell>
          <cell r="B2734" t="str">
            <v>ELETRODUTO RÍGIDO ROSCÁVEL, PVC, DN 32 MM (1"), PARA CIRCUITOS TERMINAIS, INSTALADO EM PAREDE - FORNECIMENTO E INSTALAÇÃO. AF_12/2015</v>
          </cell>
          <cell r="C2734" t="str">
            <v>M</v>
          </cell>
          <cell r="D2734">
            <v>16.25</v>
          </cell>
        </row>
        <row r="2735">
          <cell r="A2735">
            <v>91873</v>
          </cell>
          <cell r="B2735" t="str">
            <v>ELETRODUTO RÍGIDO ROSCÁVEL, PVC, DN 40 MM (1 1/4"), PARA CIRCUITOS TERMINAIS, INSTALADO EM PAREDE - FORNECIMENTO E INSTALAÇÃO. AF_12/2015</v>
          </cell>
          <cell r="C2735" t="str">
            <v>M</v>
          </cell>
          <cell r="D2735">
            <v>19.88</v>
          </cell>
        </row>
        <row r="2736">
          <cell r="A2736">
            <v>93008</v>
          </cell>
          <cell r="B2736" t="str">
            <v>ELETRODUTO RÍGIDO ROSCÁVEL, PVC, DN 50 MM (1 1/2"), PARA REDE ENTERRADA DE DISTRIBUIÇÃO DE ENERGIA ELÉTRICA - FORNECIMENTO E INSTALAÇÃO. AF_12/2021</v>
          </cell>
          <cell r="C2736" t="str">
            <v>M</v>
          </cell>
          <cell r="D2736">
            <v>16.5</v>
          </cell>
        </row>
        <row r="2737">
          <cell r="A2737">
            <v>93009</v>
          </cell>
          <cell r="B2737" t="str">
            <v>ELETRODUTO RÍGIDO ROSCÁVEL, PVC, DN 60 MM (2"), PARA REDE ENTERRADA DE DISTRIBUIÇÃO DE ENERGIA ELÉTRICA - FORNECIMENTO E INSTALAÇÃO. AF_12/2021</v>
          </cell>
          <cell r="C2737" t="str">
            <v>M</v>
          </cell>
          <cell r="D2737">
            <v>24.42</v>
          </cell>
        </row>
        <row r="2738">
          <cell r="A2738">
            <v>93010</v>
          </cell>
          <cell r="B2738" t="str">
            <v>ELETRODUTO RÍGIDO ROSCÁVEL, PVC, DN 75 MM (2 1/2"), PARA REDE ENTERRADA DE DISTRIBUIÇÃO DE ENERGIA ELÉTRICA - FORNECIMENTO E INSTALAÇÃO. AF_12/2021</v>
          </cell>
          <cell r="C2738" t="str">
            <v>M</v>
          </cell>
          <cell r="D2738">
            <v>34.03</v>
          </cell>
        </row>
        <row r="2739">
          <cell r="A2739">
            <v>93011</v>
          </cell>
          <cell r="B2739" t="str">
            <v>ELETRODUTO RÍGIDO ROSCÁVEL, PVC, DN 85 MM (3"), PARA REDE ENTERRADA DE DISTRIBUIÇÃO DE ENERGIA ELÉTRICA - FORNECIMENTO E INSTALAÇÃO. AF_12/2021</v>
          </cell>
          <cell r="C2739" t="str">
            <v>M</v>
          </cell>
          <cell r="D2739">
            <v>41.62</v>
          </cell>
        </row>
        <row r="2740">
          <cell r="A2740">
            <v>93012</v>
          </cell>
          <cell r="B2740" t="str">
            <v>ELETRODUTO RÍGIDO ROSCÁVEL, PVC, DN 110 MM (4"), PARA REDE ENTERRADA DE DISTRIBUIÇÃO DE ENERGIA ELÉTRICA - FORNECIMENTO E INSTALAÇÃO. AF_12/2021</v>
          </cell>
          <cell r="C2740" t="str">
            <v>M</v>
          </cell>
          <cell r="D2740">
            <v>62.9</v>
          </cell>
        </row>
        <row r="2741">
          <cell r="A2741">
            <v>95726</v>
          </cell>
          <cell r="B2741" t="str">
            <v>ELETRODUTO RÍGIDO SOLDÁVEL, PVC, DN 20 MM (½), APARENTE, INSTALADO EM TETO - FORNECIMENTO E INSTALAÇÃO. AF_11/2016_P</v>
          </cell>
          <cell r="C2741" t="str">
            <v>M</v>
          </cell>
          <cell r="D2741">
            <v>6.63</v>
          </cell>
        </row>
        <row r="2742">
          <cell r="A2742">
            <v>95727</v>
          </cell>
          <cell r="B2742" t="str">
            <v>ELETRODUTO RÍGIDO SOLDÁVEL, PVC, DN 25 MM (3/4), APARENTE, INSTALADO EM TETO - FORNECIMENTO E INSTALAÇÃO. AF_11/2016_P</v>
          </cell>
          <cell r="C2742" t="str">
            <v>M</v>
          </cell>
          <cell r="D2742">
            <v>7.56</v>
          </cell>
        </row>
        <row r="2743">
          <cell r="A2743">
            <v>95728</v>
          </cell>
          <cell r="B2743" t="str">
            <v>ELETRODUTO RÍGIDO SOLDÁVEL, PVC, DN 32 MM (1), APARENTE, INSTALADO EM TETO - FORNECIMENTO E INSTALAÇÃO. AF_11/2016_P</v>
          </cell>
          <cell r="C2743" t="str">
            <v>M</v>
          </cell>
          <cell r="D2743">
            <v>9.6</v>
          </cell>
        </row>
        <row r="2744">
          <cell r="A2744">
            <v>95729</v>
          </cell>
          <cell r="B2744" t="str">
            <v>ELETRODUTO RÍGIDO SOLDÁVEL, PVC, DN 20 MM (½), APARENTE, INSTALADO EM PAREDE - FORNECIMENTO E INSTALAÇÃO. AF_11/2016_P</v>
          </cell>
          <cell r="C2744" t="str">
            <v>M</v>
          </cell>
          <cell r="D2744">
            <v>8.64</v>
          </cell>
        </row>
        <row r="2745">
          <cell r="A2745">
            <v>95730</v>
          </cell>
          <cell r="B2745" t="str">
            <v>ELETRODUTO RÍGIDO SOLDÁVEL, PVC, DN 25 MM (3/4), APARENTE, INSTALADO EM PAREDE - FORNECIMENTO E INSTALAÇÃO. AF_11/2016_P</v>
          </cell>
          <cell r="C2745" t="str">
            <v>M</v>
          </cell>
          <cell r="D2745">
            <v>9.57</v>
          </cell>
        </row>
        <row r="2746">
          <cell r="A2746">
            <v>95731</v>
          </cell>
          <cell r="B2746" t="str">
            <v>ELETRODUTO RÍGIDO SOLDÁVEL, PVC, DN 32 MM (1), APARENTE, INSTALADO EM PAREDE - FORNECIMENTO E INSTALAÇÃO. AF_11/2016_P</v>
          </cell>
          <cell r="C2746" t="str">
            <v>M</v>
          </cell>
          <cell r="D2746">
            <v>11.61</v>
          </cell>
        </row>
        <row r="2747">
          <cell r="A2747">
            <v>95732</v>
          </cell>
          <cell r="B2747" t="str">
            <v>LUVA PARA ELETRODUTO, PVC, SOLDÁVEL, DN 20 MM (1/2), APARENTE, INSTALADA EM TETO - FORNECIMENTO E INSTALAÇÃO. AF_11/2016_P</v>
          </cell>
          <cell r="C2747" t="str">
            <v>UN</v>
          </cell>
          <cell r="D2747">
            <v>4.5599999999999996</v>
          </cell>
        </row>
        <row r="2748">
          <cell r="A2748">
            <v>95745</v>
          </cell>
          <cell r="B2748" t="str">
            <v>ELETRODUTO DE AÇO GALVANIZADO, CLASSE LEVE, DN 20 MM (3/4), APARENTE, INSTALADO EM TETO - FORNECIMENTO E INSTALAÇÃO. AF_11/2016_P</v>
          </cell>
          <cell r="C2748" t="str">
            <v>M</v>
          </cell>
          <cell r="D2748">
            <v>23.29</v>
          </cell>
        </row>
        <row r="2749">
          <cell r="A2749">
            <v>95746</v>
          </cell>
          <cell r="B2749" t="str">
            <v>ELETRODUTO DE AÇO GALVANIZADO, CLASSE LEVE, DN 25 MM (1), APARENTE, INSTALADO EM TETO - FORNECIMENTO E INSTALAÇÃO. AF_11/2016_P</v>
          </cell>
          <cell r="C2749" t="str">
            <v>M</v>
          </cell>
          <cell r="D2749">
            <v>28.99</v>
          </cell>
        </row>
        <row r="2750">
          <cell r="A2750">
            <v>95747</v>
          </cell>
          <cell r="B2750" t="str">
            <v>ELETRODUTO DE AÇO GALVANIZADO, CLASSE SEMI PESADO, DN 32 MM (1 1/4), APARENTE, INSTALADO EM TETO - FORNECIMENTO E INSTALAÇÃO. AF_11/2016_P</v>
          </cell>
          <cell r="C2750" t="str">
            <v>M</v>
          </cell>
          <cell r="D2750">
            <v>48.45</v>
          </cell>
        </row>
        <row r="2751">
          <cell r="A2751">
            <v>95748</v>
          </cell>
          <cell r="B2751" t="str">
            <v>ELETRODUTO DE AÇO GALVANIZADO, CLASSE SEMI PESADO, DN 40 MM (1 1/2 ), APARENTE, INSTALADO EM TETO - FORNECIMENTO E INSTALAÇÃO. AF_11/2016_P</v>
          </cell>
          <cell r="C2751" t="str">
            <v>M</v>
          </cell>
          <cell r="D2751">
            <v>52.18</v>
          </cell>
        </row>
        <row r="2752">
          <cell r="A2752">
            <v>95749</v>
          </cell>
          <cell r="B2752" t="str">
            <v>ELETRODUTO DE AÇO GALVANIZADO, CLASSE LEVE, DN 20 MM (3/4), APARENTE, INSTALADO EM PAREDE - FORNECIMENTO E INSTALAÇÃO. AF_11/2016_P</v>
          </cell>
          <cell r="C2752" t="str">
            <v>M</v>
          </cell>
          <cell r="D2752">
            <v>29.83</v>
          </cell>
        </row>
        <row r="2753">
          <cell r="A2753">
            <v>95750</v>
          </cell>
          <cell r="B2753" t="str">
            <v>ELETRODUTO DE AÇO GALVANIZADO, CLASSE LEVE, DN 25 MM (1), APARENTE, INSTALADO EM PAREDE - FORNECIMENTO E INSTALAÇÃO. AF_11/2016_P</v>
          </cell>
          <cell r="C2753" t="str">
            <v>M</v>
          </cell>
          <cell r="D2753">
            <v>35.39</v>
          </cell>
        </row>
        <row r="2754">
          <cell r="A2754">
            <v>95751</v>
          </cell>
          <cell r="B2754" t="str">
            <v>ELETRODUTO DE AÇO GALVANIZADO, CLASSE SEMI PESADO, DN 32 MM (1 1/4), APARENTE, INSTALADO EM PAREDE - FORNECIMENTO E INSTALAÇÃO. AF_11/2016_P</v>
          </cell>
          <cell r="C2754" t="str">
            <v>M</v>
          </cell>
          <cell r="D2754">
            <v>54.66</v>
          </cell>
        </row>
        <row r="2755">
          <cell r="A2755">
            <v>95752</v>
          </cell>
          <cell r="B2755" t="str">
            <v>ELETRODUTO DE AÇO GALVANIZADO, CLASSE SEMI PESADO, DN 40 MM (1 1/2  ), APARENTE, INSTALADO EM PAREDE - FORNECIMENTO E INSTALAÇÃO. AF_11/2016_P</v>
          </cell>
          <cell r="C2755" t="str">
            <v>M</v>
          </cell>
          <cell r="D2755">
            <v>58.15</v>
          </cell>
        </row>
        <row r="2756">
          <cell r="A2756">
            <v>97667</v>
          </cell>
          <cell r="B2756" t="str">
            <v>ELETRODUTO FLEXÍVEL CORRUGADO, PEAD, DN 50 (1 1/2"), PARA REDE ENTERRADA DE DISTRIBUIÇÃO DE ENERGIA ELÉTRICA - FORNECIMENTO E INSTALAÇÃO. AF_12/2021</v>
          </cell>
          <cell r="C2756" t="str">
            <v>M</v>
          </cell>
          <cell r="D2756">
            <v>8.41</v>
          </cell>
        </row>
        <row r="2757">
          <cell r="A2757">
            <v>97668</v>
          </cell>
          <cell r="B2757" t="str">
            <v>ELETRODUTO FLEXÍVEL CORRUGADO, PEAD, DN 63 (2"), PARA REDE ENTERRADA DE DISTRIBUIÇÃO DE ENERGIA ELÉTRICA - FORNECIMENTO E INSTALAÇÃO. AF_12/2021</v>
          </cell>
          <cell r="C2757" t="str">
            <v>M</v>
          </cell>
          <cell r="D2757">
            <v>12</v>
          </cell>
        </row>
        <row r="2758">
          <cell r="A2758">
            <v>97669</v>
          </cell>
          <cell r="B2758" t="str">
            <v>ELETRODUTO FLEXÍVEL CORRUGADO, PEAD, DN 90 (3"), PARA REDE ENTERRADA DE DISTRIBUIÇÃO DE ENERGIA ELÉTRICA - FORNECIMENTO E INSTALAÇÃO. AF_12/2021</v>
          </cell>
          <cell r="C2758" t="str">
            <v>M</v>
          </cell>
          <cell r="D2758">
            <v>17.690000000000001</v>
          </cell>
        </row>
        <row r="2759">
          <cell r="A2759">
            <v>97670</v>
          </cell>
          <cell r="B2759" t="str">
            <v>ELETRODUTO FLEXÍVEL CORRUGADO, PEAD, DN 100 (4"), PARA REDE ENTERRADA DE DISTRIBUIÇÃO DE ENERGIA ELÉTRICA - FORNECIMENTO E INSTALAÇÃO. AF_12/2021</v>
          </cell>
          <cell r="C2759" t="str">
            <v>M</v>
          </cell>
          <cell r="D2759">
            <v>22.85</v>
          </cell>
        </row>
        <row r="2760">
          <cell r="A2760">
            <v>91874</v>
          </cell>
          <cell r="B2760" t="str">
            <v>LUVA PARA ELETRODUTO, PVC, ROSCÁVEL, DN 20 MM (1/2"), PARA CIRCUITOS TERMINAIS, INSTALADA EM FORRO - FORNECIMENTO E INSTALAÇÃO. AF_12/2015</v>
          </cell>
          <cell r="C2760" t="str">
            <v>UN</v>
          </cell>
          <cell r="D2760">
            <v>4.9400000000000004</v>
          </cell>
        </row>
        <row r="2761">
          <cell r="A2761">
            <v>91875</v>
          </cell>
          <cell r="B2761" t="str">
            <v>LUVA PARA ELETRODUTO, PVC, ROSCÁVEL, DN 25 MM (3/4"), PARA CIRCUITOS TERMINAIS, INSTALADA EM FORRO - FORNECIMENTO E INSTALAÇÃO. AF_12/2015</v>
          </cell>
          <cell r="C2761" t="str">
            <v>UN</v>
          </cell>
          <cell r="D2761">
            <v>6.57</v>
          </cell>
        </row>
        <row r="2762">
          <cell r="A2762">
            <v>91876</v>
          </cell>
          <cell r="B2762" t="str">
            <v>LUVA PARA ELETRODUTO, PVC, ROSCÁVEL, DN 32 MM (1"), PARA CIRCUITOS TERMINAIS, INSTALADA EM FORRO - FORNECIMENTO E INSTALAÇÃO. AF_12/2015</v>
          </cell>
          <cell r="C2762" t="str">
            <v>UN</v>
          </cell>
          <cell r="D2762">
            <v>8.69</v>
          </cell>
        </row>
        <row r="2763">
          <cell r="A2763">
            <v>91877</v>
          </cell>
          <cell r="B2763" t="str">
            <v>LUVA PARA ELETRODUTO, PVC, ROSCÁVEL, DN 40 MM (1 1/4"), PARA CIRCUITOS TERMINAIS, INSTALADA EM FORRO - FORNECIMENTO E INSTALAÇÃO. AF_12/2015</v>
          </cell>
          <cell r="C2763" t="str">
            <v>UN</v>
          </cell>
          <cell r="D2763">
            <v>11.61</v>
          </cell>
        </row>
        <row r="2764">
          <cell r="A2764">
            <v>91878</v>
          </cell>
          <cell r="B2764" t="str">
            <v>LUVA PARA ELETRODUTO, PVC, ROSCÁVEL, DN 20 MM (1/2"), PARA CIRCUITOS TERMINAIS, INSTALADA EM LAJE - FORNECIMENTO E INSTALAÇÃO. AF_12/2015</v>
          </cell>
          <cell r="C2764" t="str">
            <v>UN</v>
          </cell>
          <cell r="D2764">
            <v>6.32</v>
          </cell>
        </row>
        <row r="2765">
          <cell r="A2765">
            <v>91879</v>
          </cell>
          <cell r="B2765" t="str">
            <v>LUVA PARA ELETRODUTO, PVC, ROSCÁVEL, DN 25 MM (3/4"), PARA CIRCUITOS TERMINAIS, INSTALADA EM LAJE - FORNECIMENTO E INSTALAÇÃO. AF_12/2015</v>
          </cell>
          <cell r="C2765" t="str">
            <v>UN</v>
          </cell>
          <cell r="D2765">
            <v>7.89</v>
          </cell>
        </row>
        <row r="2766">
          <cell r="A2766">
            <v>91880</v>
          </cell>
          <cell r="B2766" t="str">
            <v>LUVA PARA ELETRODUTO, PVC, ROSCÁVEL, DN 32 MM (1"), PARA CIRCUITOS TERMINAIS, INSTALADA EM LAJE - FORNECIMENTO E INSTALAÇÃO. AF_12/2015</v>
          </cell>
          <cell r="C2766" t="str">
            <v>UN</v>
          </cell>
          <cell r="D2766">
            <v>10.06</v>
          </cell>
        </row>
        <row r="2767">
          <cell r="A2767">
            <v>91881</v>
          </cell>
          <cell r="B2767" t="str">
            <v>LUVA PARA ELETRODUTO, PVC, ROSCÁVEL, DN 40 MM (1 1/4"), PARA CIRCUITOS TERMINAIS, INSTALADA EM LAJE - FORNECIMENTO E INSTALAÇÃO. AF_12/2015</v>
          </cell>
          <cell r="C2767" t="str">
            <v>UN</v>
          </cell>
          <cell r="D2767">
            <v>12.98</v>
          </cell>
        </row>
        <row r="2768">
          <cell r="A2768">
            <v>91882</v>
          </cell>
          <cell r="B2768" t="str">
            <v>LUVA PARA ELETRODUTO, PVC, ROSCÁVEL, DN 20 MM (1/2"), PARA CIRCUITOS TERMINAIS, INSTALADA EM PAREDE - FORNECIMENTO E INSTALAÇÃO. AF_12/2015</v>
          </cell>
          <cell r="C2768" t="str">
            <v>UN</v>
          </cell>
          <cell r="D2768">
            <v>7.79</v>
          </cell>
        </row>
        <row r="2769">
          <cell r="A2769">
            <v>91884</v>
          </cell>
          <cell r="B2769" t="str">
            <v>LUVA PARA ELETRODUTO, PVC, ROSCÁVEL, DN 25 MM (3/4"), PARA CIRCUITOS TERMINAIS, INSTALADA EM PAREDE - FORNECIMENTO E INSTALAÇÃO. AF_12/2015</v>
          </cell>
          <cell r="C2769" t="str">
            <v>UN</v>
          </cell>
          <cell r="D2769">
            <v>9.0399999999999991</v>
          </cell>
        </row>
        <row r="2770">
          <cell r="A2770">
            <v>91885</v>
          </cell>
          <cell r="B2770" t="str">
            <v>LUVA PARA ELETRODUTO, PVC, ROSCÁVEL, DN 32 MM (1"), PARA CIRCUITOS TERMINAIS, INSTALADA EM PAREDE - FORNECIMENTO E INSTALAÇÃO. AF_12/2015</v>
          </cell>
          <cell r="C2770" t="str">
            <v>UN</v>
          </cell>
          <cell r="D2770">
            <v>10.72</v>
          </cell>
        </row>
        <row r="2771">
          <cell r="A2771">
            <v>91886</v>
          </cell>
          <cell r="B2771" t="str">
            <v>LUVA PARA ELETRODUTO, PVC, ROSCÁVEL, DN 40 MM (1 1/4"), PARA CIRCUITOS TERMINAIS, INSTALADA EM PAREDE - FORNECIMENTO E INSTALAÇÃO. AF_12/2015</v>
          </cell>
          <cell r="C2771" t="str">
            <v>UN</v>
          </cell>
          <cell r="D2771">
            <v>13.12</v>
          </cell>
        </row>
        <row r="2772">
          <cell r="A2772">
            <v>91887</v>
          </cell>
          <cell r="B2772" t="str">
            <v>CURVA 90 GRAUS PARA ELETRODUTO, PVC, ROSCÁVEL, DN 20 MM (1/2"), PARA CIRCUITOS TERMINAIS, INSTALADA EM FORRO - FORNECIMENTO E INSTALAÇÃO. AF_12/2015</v>
          </cell>
          <cell r="C2772" t="str">
            <v>UN</v>
          </cell>
          <cell r="D2772">
            <v>9.36</v>
          </cell>
        </row>
        <row r="2773">
          <cell r="A2773">
            <v>91889</v>
          </cell>
          <cell r="B2773" t="str">
            <v>CURVA 180 GRAUS PARA ELETRODUTO, PVC, ROSCÁVEL, DN 20 MM (1/2"), PARA CIRCUITOS TERMINAIS, INSTALADA EM FORRO - FORNECIMENTO E INSTALAÇÃO. AF_12/2015</v>
          </cell>
          <cell r="C2773" t="str">
            <v>UN</v>
          </cell>
          <cell r="D2773">
            <v>8.99</v>
          </cell>
        </row>
        <row r="2774">
          <cell r="A2774">
            <v>91890</v>
          </cell>
          <cell r="B2774" t="str">
            <v>CURVA 90 GRAUS PARA ELETRODUTO, PVC, ROSCÁVEL, DN 25 MM (3/4"), PARA CIRCUITOS TERMINAIS, INSTALADA EM FORRO - FORNECIMENTO E INSTALAÇÃO. AF_12/2015</v>
          </cell>
          <cell r="C2774" t="str">
            <v>UN</v>
          </cell>
          <cell r="D2774">
            <v>11.05</v>
          </cell>
        </row>
        <row r="2775">
          <cell r="A2775">
            <v>91892</v>
          </cell>
          <cell r="B2775" t="str">
            <v>CURVA 180 GRAUS PARA ELETRODUTO, PVC, ROSCÁVEL, DN 25 MM (3/4"), PARA CIRCUITOS TERMINAIS, INSTALADA EM FORRO - FORNECIMENTO E INSTALAÇÃO. AF_12/2015</v>
          </cell>
          <cell r="C2775" t="str">
            <v>UN</v>
          </cell>
          <cell r="D2775">
            <v>13.55</v>
          </cell>
        </row>
        <row r="2776">
          <cell r="A2776">
            <v>91893</v>
          </cell>
          <cell r="B2776" t="str">
            <v>CURVA 90 GRAUS PARA ELETRODUTO, PVC, ROSCÁVEL, DN 32 MM (1"), PARA CIRCUITOS TERMINAIS, INSTALADA EM FORRO - FORNECIMENTO E INSTALAÇÃO. AF_12/2015</v>
          </cell>
          <cell r="C2776" t="str">
            <v>UN</v>
          </cell>
          <cell r="D2776">
            <v>15.17</v>
          </cell>
        </row>
        <row r="2777">
          <cell r="A2777">
            <v>91895</v>
          </cell>
          <cell r="B2777" t="str">
            <v>CURVA 180 GRAUS PARA ELETRODUTO, PVC, ROSCÁVEL, DN 32 MM (1"), PARA CIRCUITOS TERMINAIS, INSTALADA EM FORRO - FORNECIMENTO E INSTALAÇÃO. AF_12/2015</v>
          </cell>
          <cell r="C2777" t="str">
            <v>UN</v>
          </cell>
          <cell r="D2777">
            <v>17.7</v>
          </cell>
        </row>
        <row r="2778">
          <cell r="A2778">
            <v>91896</v>
          </cell>
          <cell r="B2778" t="str">
            <v>CURVA 90 GRAUS PARA ELETRODUTO, PVC, ROSCÁVEL, DN 40 MM (1 1/4"), PARA CIRCUITOS TERMINAIS, INSTALADA EM FORRO - FORNECIMENTO E INSTALAÇÃO. AF_12/2015</v>
          </cell>
          <cell r="C2778" t="str">
            <v>UN</v>
          </cell>
          <cell r="D2778">
            <v>18.46</v>
          </cell>
        </row>
        <row r="2779">
          <cell r="A2779">
            <v>91898</v>
          </cell>
          <cell r="B2779" t="str">
            <v>CURVA 180 GRAUS PARA ELETRODUTO, PVC, ROSCÁVEL, DN 40 MM (1 1/4"), PARA CIRCUITOS TERMINAIS, INSTALADA EM FORRO - FORNECIMENTO E INSTALAÇÃO. AF_12/2015</v>
          </cell>
          <cell r="C2779" t="str">
            <v>UN</v>
          </cell>
          <cell r="D2779">
            <v>21.17</v>
          </cell>
        </row>
        <row r="2780">
          <cell r="A2780">
            <v>91899</v>
          </cell>
          <cell r="B2780" t="str">
            <v>CURVA 90 GRAUS PARA ELETRODUTO, PVC, ROSCÁVEL, DN 20 MM (1/2"), PARA CIRCUITOS TERMINAIS, INSTALADA EM LAJE - FORNECIMENTO E INSTALAÇÃO. AF_12/2015</v>
          </cell>
          <cell r="C2780" t="str">
            <v>UN</v>
          </cell>
          <cell r="D2780">
            <v>11.34</v>
          </cell>
        </row>
        <row r="2781">
          <cell r="A2781">
            <v>91901</v>
          </cell>
          <cell r="B2781" t="str">
            <v>CURVA 180 GRAUS PARA ELETRODUTO, PVC, ROSCÁVEL, DN 20 MM (1/2"), PARA CIRCUITOS TERMINAIS, INSTALADA EM LAJE - FORNECIMENTO E INSTALAÇÃO. AF_12/2015</v>
          </cell>
          <cell r="C2781" t="str">
            <v>UN</v>
          </cell>
          <cell r="D2781">
            <v>10.97</v>
          </cell>
        </row>
        <row r="2782">
          <cell r="A2782">
            <v>91902</v>
          </cell>
          <cell r="B2782" t="str">
            <v>CURVA 90 GRAUS PARA ELETRODUTO, PVC, ROSCÁVEL, DN 25 MM (3/4"), PARA CIRCUITOS TERMINAIS, INSTALADA EM LAJE - FORNECIMENTO E INSTALAÇÃO. AF_12/2015</v>
          </cell>
          <cell r="C2782" t="str">
            <v>UN</v>
          </cell>
          <cell r="D2782">
            <v>13.04</v>
          </cell>
        </row>
        <row r="2783">
          <cell r="A2783">
            <v>91904</v>
          </cell>
          <cell r="B2783" t="str">
            <v>CURVA 180 GRAUS PARA ELETRODUTO, PVC, ROSCÁVEL, DN 25 MM (3/4"), PARA CIRCUITOS TERMINAIS, INSTALADA EM LAJE - FORNECIMENTO E INSTALAÇÃO. AF_12/2015</v>
          </cell>
          <cell r="C2783" t="str">
            <v>UN</v>
          </cell>
          <cell r="D2783">
            <v>15.54</v>
          </cell>
        </row>
        <row r="2784">
          <cell r="A2784">
            <v>91905</v>
          </cell>
          <cell r="B2784" t="str">
            <v>CURVA 90 GRAUS PARA ELETRODUTO, PVC, ROSCÁVEL, DN 32 MM (1"), PARA CIRCUITOS TERMINAIS, INSTALADA EM LAJE - FORNECIMENTO E INSTALAÇÃO. AF_12/2015</v>
          </cell>
          <cell r="C2784" t="str">
            <v>UN</v>
          </cell>
          <cell r="D2784">
            <v>17.16</v>
          </cell>
        </row>
        <row r="2785">
          <cell r="A2785">
            <v>91907</v>
          </cell>
          <cell r="B2785" t="str">
            <v>CURVA 180 GRAUS PARA ELETRODUTO, PVC, ROSCÁVEL, DN 32 MM (1), PARA CIRCUITOS TERMINAIS, INSTALADA EM LAJE - FORNECIMENTO E INSTALAÇÃO. AF_12/2015</v>
          </cell>
          <cell r="C2785" t="str">
            <v>UN</v>
          </cell>
          <cell r="D2785">
            <v>19.690000000000001</v>
          </cell>
        </row>
        <row r="2786">
          <cell r="A2786">
            <v>91908</v>
          </cell>
          <cell r="B2786" t="str">
            <v>CURVA 90 GRAUS PARA ELETRODUTO, PVC, ROSCÁVEL, DN 40 MM (1 1/4"), PARA CIRCUITOS TERMINAIS, INSTALADA EM LAJE - FORNECIMENTO E INSTALAÇÃO. AF_12/2015</v>
          </cell>
          <cell r="C2786" t="str">
            <v>UN</v>
          </cell>
          <cell r="D2786">
            <v>20.49</v>
          </cell>
        </row>
        <row r="2787">
          <cell r="A2787">
            <v>91910</v>
          </cell>
          <cell r="B2787" t="str">
            <v>CURVA 180 GRAUS PARA ELETRODUTO, PVC, ROSCÁVEL, DN 40 MM (1 1/4"), PARA CIRCUITOS TERMINAIS, INSTALADA EM LAJE - FORNECIMENTO E INSTALAÇÃO. AF_12/2015</v>
          </cell>
          <cell r="C2787" t="str">
            <v>UN</v>
          </cell>
          <cell r="D2787">
            <v>23.2</v>
          </cell>
        </row>
        <row r="2788">
          <cell r="A2788">
            <v>91911</v>
          </cell>
          <cell r="B2788" t="str">
            <v>CURVA 90 GRAUS PARA ELETRODUTO, PVC, ROSCÁVEL, DN 20 MM (1/2"), PARA CIRCUITOS TERMINAIS, INSTALADA EM PAREDE - FORNECIMENTO E INSTALAÇÃO. AF_12/2015</v>
          </cell>
          <cell r="C2788" t="str">
            <v>UN</v>
          </cell>
          <cell r="D2788">
            <v>13.61</v>
          </cell>
        </row>
        <row r="2789">
          <cell r="A2789">
            <v>91913</v>
          </cell>
          <cell r="B2789" t="str">
            <v>CURVA 180 GRAUS PARA ELETRODUTO, PVC, ROSCÁVEL, DN 20 MM (1/2"), PARA CIRCUITOS TERMINAIS, INSTALADA EM PAREDE - FORNECIMENTO E INSTALAÇÃO. AF_12/2015</v>
          </cell>
          <cell r="C2789" t="str">
            <v>UN</v>
          </cell>
          <cell r="D2789">
            <v>13.24</v>
          </cell>
        </row>
        <row r="2790">
          <cell r="A2790">
            <v>91914</v>
          </cell>
          <cell r="B2790" t="str">
            <v>CURVA 90 GRAUS PARA ELETRODUTO, PVC, ROSCÁVEL, DN 25 MM (3/4"), PARA CIRCUITOS TERMINAIS, INSTALADA EM PAREDE - FORNECIMENTO E INSTALAÇÃO. AF_12/2015</v>
          </cell>
          <cell r="C2790" t="str">
            <v>UN</v>
          </cell>
          <cell r="D2790">
            <v>14.79</v>
          </cell>
        </row>
        <row r="2791">
          <cell r="A2791">
            <v>91916</v>
          </cell>
          <cell r="B2791" t="str">
            <v>CURVA 180 GRAUS PARA ELETRODUTO, PVC, ROSCÁVEL, DN 25 MM (3/4"), PARA CIRCUITOS TERMINAIS, INSTALADA EM PAREDE - FORNECIMENTO E INSTALAÇÃO. AF_12/2015</v>
          </cell>
          <cell r="C2791" t="str">
            <v>UN</v>
          </cell>
          <cell r="D2791">
            <v>17.29</v>
          </cell>
        </row>
        <row r="2792">
          <cell r="A2792">
            <v>91917</v>
          </cell>
          <cell r="B2792" t="str">
            <v>CURVA 90 GRAUS PARA ELETRODUTO, PVC, ROSCÁVEL, DN 32 MM (1"), PARA CIRCUITOS TERMINAIS, INSTALADA EM PAREDE - FORNECIMENTO E INSTALAÇÃO. AF_12/2015</v>
          </cell>
          <cell r="C2792" t="str">
            <v>UN</v>
          </cell>
          <cell r="D2792">
            <v>18.2</v>
          </cell>
        </row>
        <row r="2793">
          <cell r="A2793">
            <v>91919</v>
          </cell>
          <cell r="B2793" t="str">
            <v>CURVA 180 GRAUS PARA ELETRODUTO, PVC, ROSCÁVEL, DN 32 MM (1), PARA CIRCUITOS TERMINAIS, INSTALADA EM PAREDE - FORNECIMENTO E INSTALAÇÃO. AF_12/2015</v>
          </cell>
          <cell r="C2793" t="str">
            <v>UN</v>
          </cell>
          <cell r="D2793">
            <v>20.73</v>
          </cell>
        </row>
        <row r="2794">
          <cell r="A2794">
            <v>91920</v>
          </cell>
          <cell r="B2794" t="str">
            <v>CURVA 90 GRAUS PARA ELETRODUTO, PVC, ROSCÁVEL, DN 40 MM (1 1/4"), PARA CIRCUITOS TERMINAIS, INSTALADA EM PAREDE - FORNECIMENTO E INSTALAÇÃO. AF_12/2015</v>
          </cell>
          <cell r="C2794" t="str">
            <v>UN</v>
          </cell>
          <cell r="D2794">
            <v>20.73</v>
          </cell>
        </row>
        <row r="2795">
          <cell r="A2795">
            <v>91922</v>
          </cell>
          <cell r="B2795" t="str">
            <v>CURVA 180 GRAUS PARA ELETRODUTO, PVC, ROSCÁVEL, DN 40 MM (1 1/4"), PARA CIRCUITOS TERMINAIS, INSTALADA EM PAREDE - FORNECIMENTO E INSTALAÇÃO. AF_12/2015</v>
          </cell>
          <cell r="C2795" t="str">
            <v>UN</v>
          </cell>
          <cell r="D2795">
            <v>23.44</v>
          </cell>
        </row>
        <row r="2796">
          <cell r="A2796">
            <v>93013</v>
          </cell>
          <cell r="B2796" t="str">
            <v>LUVA PARA ELETRODUTO, PVC, ROSCÁVEL, DN 50 MM (1 1/2"), PARA REDE ENTERRADA DE DISTRIBUIÇÃO DE ENERGIA ELÉTRICA - FORNECIMENTO E INSTALAÇÃO. AF_12/2021</v>
          </cell>
          <cell r="C2796" t="str">
            <v>UN</v>
          </cell>
          <cell r="D2796">
            <v>15.12</v>
          </cell>
        </row>
        <row r="2797">
          <cell r="A2797">
            <v>93014</v>
          </cell>
          <cell r="B2797" t="str">
            <v>LUVA PARA ELETRODUTO, PVC, ROSCÁVEL, DN 60 MM (2"), PARA REDE ENTERRADA DE DISTRIBUIÇÃO DE ENERGIA ELÉTRICA - FORNECIMENTO E INSTALAÇÃO. AF_12/2021</v>
          </cell>
          <cell r="C2797" t="str">
            <v>UN</v>
          </cell>
          <cell r="D2797">
            <v>18.73</v>
          </cell>
        </row>
        <row r="2798">
          <cell r="A2798">
            <v>93015</v>
          </cell>
          <cell r="B2798" t="str">
            <v>LUVA PARA ELETRODUTO, PVC, ROSCÁVEL, DN 75 MM (2 1/2"), PARA REDE ENTERRADA DE DISTRIBUIÇÃO DE ENERGIA ELÉTRICA - FORNECIMENTO E INSTALAÇÃO. AF_12/2021</v>
          </cell>
          <cell r="C2798" t="str">
            <v>UN</v>
          </cell>
          <cell r="D2798">
            <v>29.09</v>
          </cell>
        </row>
        <row r="2799">
          <cell r="A2799">
            <v>93016</v>
          </cell>
          <cell r="B2799" t="str">
            <v>LUVA PARA ELETRODUTO, PVC, ROSCÁVEL, DN 85 MM (3"), PARA REDE ENTERRADA DE DISTRIBUIÇÃO DE ENERGIA ELÉTRICA - FORNECIMENTO E INSTALAÇÃO. AF_12/2021</v>
          </cell>
          <cell r="C2799" t="str">
            <v>UN</v>
          </cell>
          <cell r="D2799">
            <v>35.659999999999997</v>
          </cell>
        </row>
        <row r="2800">
          <cell r="A2800">
            <v>93017</v>
          </cell>
          <cell r="B2800" t="str">
            <v>LUVA PARA ELETRODUTO, PVC, ROSCÁVEL, DN 110 MM (4"), PARA REDE ENTERRADA DE DISTRIBUIÇÃO DE ENERGIA ELÉTRICA - FORNECIMENTO E INSTALAÇÃO. AF_12/2021</v>
          </cell>
          <cell r="C2800" t="str">
            <v>UN</v>
          </cell>
          <cell r="D2800">
            <v>54.37</v>
          </cell>
        </row>
        <row r="2801">
          <cell r="A2801">
            <v>93018</v>
          </cell>
          <cell r="B2801" t="str">
            <v>CURVA 90 GRAUS PARA ELETRODUTO, PVC, ROSCÁVEL, DN 50 MM (1 1/2"), PARA REDE ENTERRADA DE DISTRIBUIÇÃO DE ENERGIA ELÉTRICA - FORNECIMENTO E INSTALAÇÃO. AF_12/2021</v>
          </cell>
          <cell r="C2801" t="str">
            <v>UN</v>
          </cell>
          <cell r="D2801">
            <v>23.14</v>
          </cell>
        </row>
        <row r="2802">
          <cell r="A2802">
            <v>93020</v>
          </cell>
          <cell r="B2802" t="str">
            <v>CURVA 90 GRAUS PARA ELETRODUTO, PVC, ROSCÁVEL, DN 60 MM (2"), PARA REDE ENTERRADA DE DISTRIBUIÇÃO DE ENERGIA ELÉTRICA - FORNECIMENTO E INSTALAÇÃO. AF_12/2021</v>
          </cell>
          <cell r="C2802" t="str">
            <v>UN</v>
          </cell>
          <cell r="D2802">
            <v>30.04</v>
          </cell>
        </row>
        <row r="2803">
          <cell r="A2803">
            <v>93022</v>
          </cell>
          <cell r="B2803" t="str">
            <v>CURVA 90 GRAUS PARA ELETRODUTO, PVC, ROSCÁVEL, DN 75 MM (2 1/2"), PARA REDE ENTERRADA DE DISTRIBUIÇÃO DE ENERGIA ELÉTRICA - FORNECIMENTO E INSTALAÇÃO. AF_12/2021</v>
          </cell>
          <cell r="C2803" t="str">
            <v>UN</v>
          </cell>
          <cell r="D2803">
            <v>51.82</v>
          </cell>
        </row>
        <row r="2804">
          <cell r="A2804">
            <v>93024</v>
          </cell>
          <cell r="B2804" t="str">
            <v>CURVA 90 GRAUS PARA ELETRODUTO, PVC, ROSCÁVEL, DN 85 MM (3"), PARA REDE ENTERRADA DE DISTRIBUIÇÃO DE ENERGIA ELÉTRICA - FORNECIMENTO E INSTALAÇÃO. AF_12/2021</v>
          </cell>
          <cell r="C2804" t="str">
            <v>UN</v>
          </cell>
          <cell r="D2804">
            <v>54.25</v>
          </cell>
        </row>
        <row r="2805">
          <cell r="A2805">
            <v>93026</v>
          </cell>
          <cell r="B2805" t="str">
            <v>CURVA 90 GRAUS PARA ELETRODUTO, PVC, ROSCÁVEL, DN 110 MM (4"), PARA REDE ENTERRADA DE DISTRIBUIÇÃO DE ENERGIA ELÉTRICA - FORNECIMENTO E INSTALAÇÃO. AF_12/2021</v>
          </cell>
          <cell r="C2805" t="str">
            <v>UN</v>
          </cell>
          <cell r="D2805">
            <v>90.44</v>
          </cell>
        </row>
        <row r="2806">
          <cell r="A2806">
            <v>95733</v>
          </cell>
          <cell r="B2806" t="str">
            <v>LUVA PARA ELETRODUTO, PVC, SOLDÁVEL, DN 25 MM (3/4), APARENTE, INSTALADA EM TETO - FORNECIMENTO E INSTALAÇÃO. AF_11/2016_P</v>
          </cell>
          <cell r="C2806" t="str">
            <v>UN</v>
          </cell>
          <cell r="D2806">
            <v>5.99</v>
          </cell>
        </row>
        <row r="2807">
          <cell r="A2807">
            <v>95734</v>
          </cell>
          <cell r="B2807" t="str">
            <v>LUVA PARA ELETRODUTO, PVC, SOLDÁVEL, DN 32 MM (1), APARENTE, INSTALADA EM TETO - FORNECIMENTO E INSTALAÇÃO. AF_11/2016_P</v>
          </cell>
          <cell r="C2807" t="str">
            <v>UN</v>
          </cell>
          <cell r="D2807">
            <v>8</v>
          </cell>
        </row>
        <row r="2808">
          <cell r="A2808">
            <v>95735</v>
          </cell>
          <cell r="B2808" t="str">
            <v>LUVA PARA ELETRODUTO, PVC, SOLDÁVEL, DN 20 MM (1/2), APARENTE, INSTALADA EM PAREDE - FORNECIMENTO E INSTALAÇÃO. AF_11/2016_P</v>
          </cell>
          <cell r="C2808" t="str">
            <v>UN</v>
          </cell>
          <cell r="D2808">
            <v>6.66</v>
          </cell>
        </row>
        <row r="2809">
          <cell r="A2809">
            <v>95736</v>
          </cell>
          <cell r="B2809" t="str">
            <v>LUVA PARA ELETRODUTO, PVC, SOLDÁVEL, DN 25 MM (3/4), APARENTE, INSTALADA EM PAREDE - FORNECIMENTO E INSTALAÇÃO. AF_11/2016_P</v>
          </cell>
          <cell r="C2809" t="str">
            <v>UN</v>
          </cell>
          <cell r="D2809">
            <v>7.84</v>
          </cell>
        </row>
        <row r="2810">
          <cell r="A2810">
            <v>95738</v>
          </cell>
          <cell r="B2810" t="str">
            <v>LUVA PARA ELETRODUTO, PVC, SOLDÁVEL, DN 32 MM (1), APARENTE, INSTALADA EM PAREDE - FORNECIMENTO E INSTALAÇÃO. AF_11/2016_P</v>
          </cell>
          <cell r="C2810" t="str">
            <v>UN</v>
          </cell>
          <cell r="D2810">
            <v>9.5</v>
          </cell>
        </row>
        <row r="2811">
          <cell r="A2811">
            <v>95753</v>
          </cell>
          <cell r="B2811" t="str">
            <v>LUVA DE EMENDA PARA ELETRODUTO, AÇO GALVANIZADO, DN 20 MM (3/4  ), APARENTE, INSTALADA EM TETO - FORNECIMENTO E INSTALAÇÃO. AF_11/2016_P</v>
          </cell>
          <cell r="C2811" t="str">
            <v>UN</v>
          </cell>
          <cell r="D2811">
            <v>7.44</v>
          </cell>
        </row>
        <row r="2812">
          <cell r="A2812">
            <v>95754</v>
          </cell>
          <cell r="B2812" t="str">
            <v>LUVA DE EMENDA PARA ELETRODUTO, AÇO GALVANIZADO, DN 25 MM (1''), APARENTE, INSTALADA EM TETO - FORNECIMENTO E INSTALAÇÃO. AF_11/2016_P</v>
          </cell>
          <cell r="C2812" t="str">
            <v>UN</v>
          </cell>
          <cell r="D2812">
            <v>9.24</v>
          </cell>
        </row>
        <row r="2813">
          <cell r="A2813">
            <v>95755</v>
          </cell>
          <cell r="B2813" t="str">
            <v>LUVA DE EMENDA PARA ELETRODUTO, AÇO GALVANIZADO, DN 32 MM (1 1/4''), APARENTE, INSTALADA EM TETO - FORNECIMENTO E INSTALAÇÃO. AF_11/2016_P</v>
          </cell>
          <cell r="C2813" t="str">
            <v>UN</v>
          </cell>
          <cell r="D2813">
            <v>13.41</v>
          </cell>
        </row>
        <row r="2814">
          <cell r="A2814">
            <v>95756</v>
          </cell>
          <cell r="B2814" t="str">
            <v>LUVA DE EMENDA PARA ELETRODUTO, AÇO GALVANIZADO, DN 40 MM (1 1/2''), APARENTE, INSTALADA EM TETO - FORNECIMENTO E INSTALAÇÃO. AF_11/2016_P</v>
          </cell>
          <cell r="C2814" t="str">
            <v>UN</v>
          </cell>
          <cell r="D2814">
            <v>17.920000000000002</v>
          </cell>
        </row>
        <row r="2815">
          <cell r="A2815">
            <v>95757</v>
          </cell>
          <cell r="B2815" t="str">
            <v>LUVA DE EMENDA PARA ELETRODUTO, AÇO GALVANIZADO, DN 20 MM (3/4''), APARENTE, INSTALADA EM PAREDE - FORNECIMENTO E INSTALAÇÃO. AF_11/2016_P</v>
          </cell>
          <cell r="C2815" t="str">
            <v>UN</v>
          </cell>
          <cell r="D2815">
            <v>11.09</v>
          </cell>
        </row>
        <row r="2816">
          <cell r="A2816">
            <v>95758</v>
          </cell>
          <cell r="B2816" t="str">
            <v>LUVA DE EMENDA PARA ELETRODUTO, AÇO GALVANIZADO, DN 25 MM (1''), APARENTE, INSTALADA EM PAREDE - FORNECIMENTO E INSTALAÇÃO. AF_11/2016_P</v>
          </cell>
          <cell r="C2816" t="str">
            <v>UN</v>
          </cell>
          <cell r="D2816">
            <v>12.46</v>
          </cell>
        </row>
        <row r="2817">
          <cell r="A2817">
            <v>95759</v>
          </cell>
          <cell r="B2817" t="str">
            <v>LUVA DE EMENDA PARA ELETRODUTO, AÇO GALVANIZADO, DN 32 MM (1 1/4''), APARENTE, INSTALADA EM PAREDE - FORNECIMENTO E INSTALAÇÃO. AF_11/2016_P</v>
          </cell>
          <cell r="C2817" t="str">
            <v>UN</v>
          </cell>
          <cell r="D2817">
            <v>16.02</v>
          </cell>
        </row>
        <row r="2818">
          <cell r="A2818">
            <v>95760</v>
          </cell>
          <cell r="B2818" t="str">
            <v>LUVA DE EMENDA PARA ELETRODUTO, AÇO GALVANIZADO, DN 40 MM (1 1/2''), APARENTE, INSTALADA EM PAREDE - FORNECIMENTO E INSTALAÇÃO. AF_11/2016_P</v>
          </cell>
          <cell r="C2818" t="str">
            <v>UN</v>
          </cell>
          <cell r="D2818">
            <v>19.84</v>
          </cell>
        </row>
        <row r="2819">
          <cell r="A2819">
            <v>97559</v>
          </cell>
          <cell r="B2819" t="str">
            <v>CURVA 135 GRAUS PARA ELETRODUTO, PVC, ROSCÁVEL, DN 25 MM (3/4), PARA CIRCUITOS TERMINAIS, INSTALADA EM FORRO - FORNECIMENTO E INSTALAÇÃO. AF_12/2015</v>
          </cell>
          <cell r="C2819" t="str">
            <v>UN</v>
          </cell>
          <cell r="D2819">
            <v>10.78</v>
          </cell>
        </row>
        <row r="2820">
          <cell r="A2820">
            <v>97562</v>
          </cell>
          <cell r="B2820" t="str">
            <v>CURVA 135 GRAUS PARA ELETRODUTO, PVC, ROSCÁVEL, DN 25 MM (3/4), PARA CIRCUITOS TERMINAIS, INSTALADA EM LAJE - FORNECIMENTO E INSTALAÇÃO. AF_12/2015</v>
          </cell>
          <cell r="C2820" t="str">
            <v>UN</v>
          </cell>
          <cell r="D2820">
            <v>12.77</v>
          </cell>
        </row>
        <row r="2821">
          <cell r="A2821">
            <v>97564</v>
          </cell>
          <cell r="B2821" t="str">
            <v>CURVA 135 GRAUS PARA ELETRODUTO, PVC, ROSCÁVEL, DN 25 MM (3/4), PARA CIRCUITOS TERMINAIS, INSTALADA EM PAREDE - FORNECIMENTO E INSTALAÇÃO. AF_12/2015</v>
          </cell>
          <cell r="C2821" t="str">
            <v>UN</v>
          </cell>
          <cell r="D2821">
            <v>14.52</v>
          </cell>
        </row>
        <row r="2822">
          <cell r="A2822">
            <v>91924</v>
          </cell>
          <cell r="B2822" t="str">
            <v>CABO DE COBRE FLEXÍVEL ISOLADO, 1,5 MM², ANTI-CHAMA 450/750 V, PARA CIRCUITOS TERMINAIS - FORNECIMENTO E INSTALAÇÃO. AF_12/2015</v>
          </cell>
          <cell r="C2822" t="str">
            <v>M</v>
          </cell>
          <cell r="D2822">
            <v>2.88</v>
          </cell>
        </row>
        <row r="2823">
          <cell r="A2823">
            <v>91925</v>
          </cell>
          <cell r="B2823" t="str">
            <v>CABO DE COBRE FLEXÍVEL ISOLADO, 1,5 MM², ANTI-CHAMA 0,6/1,0 KV, PARA CIRCUITOS TERMINAIS - FORNECIMENTO E INSTALAÇÃO. AF_12/2015</v>
          </cell>
          <cell r="C2823" t="str">
            <v>M</v>
          </cell>
          <cell r="D2823">
            <v>4.1100000000000003</v>
          </cell>
        </row>
        <row r="2824">
          <cell r="A2824">
            <v>91926</v>
          </cell>
          <cell r="B2824" t="str">
            <v>CABO DE COBRE FLEXÍVEL ISOLADO, 2,5 MM², ANTI-CHAMA 450/750 V, PARA CIRCUITOS TERMINAIS - FORNECIMENTO E INSTALAÇÃO. AF_12/2015</v>
          </cell>
          <cell r="C2824" t="str">
            <v>M</v>
          </cell>
          <cell r="D2824">
            <v>4.18</v>
          </cell>
        </row>
        <row r="2825">
          <cell r="A2825">
            <v>91927</v>
          </cell>
          <cell r="B2825" t="str">
            <v>CABO DE COBRE FLEXÍVEL ISOLADO, 2,5 MM², ANTI-CHAMA 0,6/1,0 KV, PARA CIRCUITOS TERMINAIS - FORNECIMENTO E INSTALAÇÃO. AF_12/2015</v>
          </cell>
          <cell r="C2825" t="str">
            <v>M</v>
          </cell>
          <cell r="D2825">
            <v>5.53</v>
          </cell>
        </row>
        <row r="2826">
          <cell r="A2826">
            <v>91928</v>
          </cell>
          <cell r="B2826" t="str">
            <v>CABO DE COBRE FLEXÍVEL ISOLADO, 4 MM², ANTI-CHAMA 450/750 V, PARA CIRCUITOS TERMINAIS - FORNECIMENTO E INSTALAÇÃO. AF_12/2015</v>
          </cell>
          <cell r="C2826" t="str">
            <v>M</v>
          </cell>
          <cell r="D2826">
            <v>6.83</v>
          </cell>
        </row>
        <row r="2827">
          <cell r="A2827">
            <v>91929</v>
          </cell>
          <cell r="B2827" t="str">
            <v>CABO DE COBRE FLEXÍVEL ISOLADO, 4 MM², ANTI-CHAMA 0,6/1,0 KV, PARA CIRCUITOS TERMINAIS - FORNECIMENTO E INSTALAÇÃO. AF_12/2015</v>
          </cell>
          <cell r="C2827" t="str">
            <v>M</v>
          </cell>
          <cell r="D2827">
            <v>7.77</v>
          </cell>
        </row>
        <row r="2828">
          <cell r="A2828">
            <v>91930</v>
          </cell>
          <cell r="B2828" t="str">
            <v>CABO DE COBRE FLEXÍVEL ISOLADO, 6 MM², ANTI-CHAMA 450/750 V, PARA CIRCUITOS TERMINAIS - FORNECIMENTO E INSTALAÇÃO. AF_12/2015</v>
          </cell>
          <cell r="C2828" t="str">
            <v>M</v>
          </cell>
          <cell r="D2828">
            <v>9.3699999999999992</v>
          </cell>
        </row>
        <row r="2829">
          <cell r="A2829">
            <v>91931</v>
          </cell>
          <cell r="B2829" t="str">
            <v>CABO DE COBRE FLEXÍVEL ISOLADO, 6 MM², ANTI-CHAMA 0,6/1,0 KV, PARA CIRCUITOS TERMINAIS - FORNECIMENTO E INSTALAÇÃO. AF_12/2015</v>
          </cell>
          <cell r="C2829" t="str">
            <v>M</v>
          </cell>
          <cell r="D2829">
            <v>10.48</v>
          </cell>
        </row>
        <row r="2830">
          <cell r="A2830">
            <v>91932</v>
          </cell>
          <cell r="B2830" t="str">
            <v>CABO DE COBRE FLEXÍVEL ISOLADO, 10 MM², ANTI-CHAMA 450/750 V, PARA CIRCUITOS TERMINAIS - FORNECIMENTO E INSTALAÇÃO. AF_12/2015</v>
          </cell>
          <cell r="C2830" t="str">
            <v>M</v>
          </cell>
          <cell r="D2830">
            <v>15.45</v>
          </cell>
        </row>
        <row r="2831">
          <cell r="A2831">
            <v>91933</v>
          </cell>
          <cell r="B2831" t="str">
            <v>CABO DE COBRE FLEXÍVEL ISOLADO, 10 MM², ANTI-CHAMA 0,6/1,0 KV, PARA CIRCUITOS TERMINAIS - FORNECIMENTO E INSTALAÇÃO. AF_12/2015</v>
          </cell>
          <cell r="C2831" t="str">
            <v>M</v>
          </cell>
          <cell r="D2831">
            <v>16.510000000000002</v>
          </cell>
        </row>
        <row r="2832">
          <cell r="A2832">
            <v>91934</v>
          </cell>
          <cell r="B2832" t="str">
            <v>CABO DE COBRE FLEXÍVEL ISOLADO, 16 MM², ANTI-CHAMA 450/750 V, PARA CIRCUITOS TERMINAIS - FORNECIMENTO E INSTALAÇÃO. AF_12/2015</v>
          </cell>
          <cell r="C2832" t="str">
            <v>M</v>
          </cell>
          <cell r="D2832">
            <v>23.61</v>
          </cell>
        </row>
        <row r="2833">
          <cell r="A2833">
            <v>91935</v>
          </cell>
          <cell r="B2833" t="str">
            <v>CABO DE COBRE FLEXÍVEL ISOLADO, 16 MM², ANTI-CHAMA 0,6/1,0 KV, PARA CIRCUITOS TERMINAIS - FORNECIMENTO E INSTALAÇÃO. AF_12/2015</v>
          </cell>
          <cell r="C2833" t="str">
            <v>M</v>
          </cell>
          <cell r="D2833">
            <v>25.16</v>
          </cell>
        </row>
        <row r="2834">
          <cell r="A2834">
            <v>92979</v>
          </cell>
          <cell r="B2834" t="str">
            <v>CABO DE COBRE FLEXÍVEL ISOLADO, 10 MM², ANTI-CHAMA 450/750 V, PARA DISTRIBUIÇÃO - FORNECIMENTO E INSTALAÇÃO. AF_12/2015</v>
          </cell>
          <cell r="C2834" t="str">
            <v>M</v>
          </cell>
          <cell r="D2834">
            <v>10.62</v>
          </cell>
        </row>
        <row r="2835">
          <cell r="A2835">
            <v>92980</v>
          </cell>
          <cell r="B2835" t="str">
            <v>CABO DE COBRE FLEXÍVEL ISOLADO, 10 MM², ANTI-CHAMA 0,6/1,0 KV, PARA DISTRIBUIÇÃO - FORNECIMENTO E INSTALAÇÃO. AF_12/2015</v>
          </cell>
          <cell r="C2835" t="str">
            <v>M</v>
          </cell>
          <cell r="D2835">
            <v>11.54</v>
          </cell>
        </row>
        <row r="2836">
          <cell r="A2836">
            <v>92981</v>
          </cell>
          <cell r="B2836" t="str">
            <v>CABO DE COBRE FLEXÍVEL ISOLADO, 16 MM², ANTI-CHAMA 450/750 V, PARA DISTRIBUIÇÃO - FORNECIMENTO E INSTALAÇÃO. AF_12/2015</v>
          </cell>
          <cell r="C2836" t="str">
            <v>M</v>
          </cell>
          <cell r="D2836">
            <v>16.3</v>
          </cell>
        </row>
        <row r="2837">
          <cell r="A2837">
            <v>92982</v>
          </cell>
          <cell r="B2837" t="str">
            <v>CABO DE COBRE FLEXÍVEL ISOLADO, 16 MM², ANTI-CHAMA 0,6/1,0 KV, PARA DISTRIBUIÇÃO - FORNECIMENTO E INSTALAÇÃO. AF_12/2015</v>
          </cell>
          <cell r="C2837" t="str">
            <v>M</v>
          </cell>
          <cell r="D2837">
            <v>17.63</v>
          </cell>
        </row>
        <row r="2838">
          <cell r="A2838">
            <v>92984</v>
          </cell>
          <cell r="B2838" t="str">
            <v>CABO DE COBRE FLEXÍVEL ISOLADO, 25 MM², ANTI-CHAMA 0,6/1,0 KV, PARA REDE ENTERRADA DE DISTRIBUIÇÃO DE ENERGIA ELÉTRICA - FORNECIMENTO E INSTALAÇÃO. AF_12/2021</v>
          </cell>
          <cell r="C2838" t="str">
            <v>M</v>
          </cell>
          <cell r="D2838">
            <v>28.47</v>
          </cell>
        </row>
        <row r="2839">
          <cell r="A2839">
            <v>92986</v>
          </cell>
          <cell r="B2839" t="str">
            <v>CABO DE COBRE FLEXÍVEL ISOLADO, 35 MM², ANTI-CHAMA 0,6/1,0 KV, PARA REDE ENTERRADA DE DISTRIBUIÇÃO DE ENERGIA ELÉTRICA - FORNECIMENTO E INSTALAÇÃO. AF_12/2021</v>
          </cell>
          <cell r="C2839" t="str">
            <v>M</v>
          </cell>
          <cell r="D2839">
            <v>38.58</v>
          </cell>
        </row>
        <row r="2840">
          <cell r="A2840">
            <v>92988</v>
          </cell>
          <cell r="B2840" t="str">
            <v>CABO DE COBRE FLEXÍVEL ISOLADO, 50 MM², ANTI-CHAMA 0,6/1,0 KV, PARA REDE ENTERRADA DE DISTRIBUIÇÃO DE ENERGIA ELÉTRICA - FORNECIMENTO E INSTALAÇÃO. AF_12/2021</v>
          </cell>
          <cell r="C2840" t="str">
            <v>M</v>
          </cell>
          <cell r="D2840">
            <v>54.2</v>
          </cell>
        </row>
        <row r="2841">
          <cell r="A2841">
            <v>92990</v>
          </cell>
          <cell r="B2841" t="str">
            <v>CABO DE COBRE FLEXÍVEL ISOLADO, 70 MM², ANTI-CHAMA 0,6/1,0 KV, PARA REDE ENTERRADA DE DISTRIBUIÇÃO DE ENERGIA ELÉTRICA - FORNECIMENTO E INSTALAÇÃO. AF_12/2021</v>
          </cell>
          <cell r="C2841" t="str">
            <v>M</v>
          </cell>
          <cell r="D2841">
            <v>74.400000000000006</v>
          </cell>
        </row>
        <row r="2842">
          <cell r="A2842">
            <v>92992</v>
          </cell>
          <cell r="B2842" t="str">
            <v>CABO DE COBRE FLEXÍVEL ISOLADO, 95 MM², ANTI-CHAMA 0,6/1,0 KV, PARA REDE ENTERRADA DE DISTRIBUIÇÃO DE ENERGIA ELÉTRICA - FORNECIMENTO E INSTALAÇÃO. AF_12/2021</v>
          </cell>
          <cell r="C2842" t="str">
            <v>M</v>
          </cell>
          <cell r="D2842">
            <v>98.31</v>
          </cell>
        </row>
        <row r="2843">
          <cell r="A2843">
            <v>92994</v>
          </cell>
          <cell r="B2843" t="str">
            <v>CABO DE COBRE FLEXÍVEL ISOLADO, 120 MM², ANTI-CHAMA 0,6/1,0 KV, PARA REDE ENTERRADA DE DISTRIBUIÇÃO DE ENERGIA ELÉTRICA - FORNECIMENTO E INSTALAÇÃO. AF_12/2021</v>
          </cell>
          <cell r="C2843" t="str">
            <v>M</v>
          </cell>
          <cell r="D2843">
            <v>127.26</v>
          </cell>
        </row>
        <row r="2844">
          <cell r="A2844">
            <v>92996</v>
          </cell>
          <cell r="B2844" t="str">
            <v>CABO DE COBRE FLEXÍVEL ISOLADO, 150 MM², ANTI-CHAMA 0,6/1,0 KV, PARA REDE ENTERRADA DE DISTRIBUIÇÃO DE ENERGIA ELÉTRICA - FORNECIMENTO E INSTALAÇÃO. AF_12/2021</v>
          </cell>
          <cell r="C2844" t="str">
            <v>M</v>
          </cell>
          <cell r="D2844">
            <v>157.30000000000001</v>
          </cell>
        </row>
        <row r="2845">
          <cell r="A2845">
            <v>92998</v>
          </cell>
          <cell r="B2845" t="str">
            <v>CABO DE COBRE FLEXÍVEL ISOLADO, 185 MM², ANTI-CHAMA 0,6/1,0 KV, PARA REDE ENTERRADA DE DISTRIBUIÇÃO DE ENERGIA ELÉTRICA - FORNECIMENTO E INSTALAÇÃO. AF_12/2021</v>
          </cell>
          <cell r="C2845" t="str">
            <v>M</v>
          </cell>
          <cell r="D2845">
            <v>192.45</v>
          </cell>
        </row>
        <row r="2846">
          <cell r="A2846">
            <v>93000</v>
          </cell>
          <cell r="B2846" t="str">
            <v>CABO DE COBRE FLEXÍVEL ISOLADO, 240 MM², ANTI-CHAMA 0,6/1,0 KV, PARA REDE ENTERRADA DE DISTRIBUIÇÃO DE ENERGIA ELÉTRICA - FORNECIMENTO E INSTALAÇÃO. AF_12/2021</v>
          </cell>
          <cell r="C2846" t="str">
            <v>M</v>
          </cell>
          <cell r="D2846">
            <v>252.67</v>
          </cell>
        </row>
        <row r="2847">
          <cell r="A2847">
            <v>93002</v>
          </cell>
          <cell r="B2847" t="str">
            <v>CABO DE COBRE FLEXÍVEL ISOLADO, 300 MM², ANTI-CHAMA 0,6/1,0 KV, PARA REDE ENTERRADA DE DISTRIBUIÇÃO DE ENERGIA ELÉTRICA - FORNECIMENTO E INSTALAÇÃO. AF_12/2021</v>
          </cell>
          <cell r="C2847" t="str">
            <v>M</v>
          </cell>
          <cell r="D2847">
            <v>315.73</v>
          </cell>
        </row>
        <row r="2848">
          <cell r="A2848">
            <v>101884</v>
          </cell>
          <cell r="B2848" t="str">
            <v>CABO DE COBRE ISOLADO, 10 MM², ANTI-CHAMA 450/750 V, INSTALADO EM ELETROCALHA OU PERFILADO - FORNECIMENTO E INSTALAÇÃO. AF_10/2020</v>
          </cell>
          <cell r="C2848" t="str">
            <v>M</v>
          </cell>
          <cell r="D2848">
            <v>10.37</v>
          </cell>
        </row>
        <row r="2849">
          <cell r="A2849">
            <v>101885</v>
          </cell>
          <cell r="B2849" t="str">
            <v>CABO DE COBRE ISOLADO, 10 MM², ANTI-CHAMA 0,6/1 KV, INSTALADO EM ELETROCALHA OU PERFILADO - FORNECIMENTO E INSTALAÇÃO. AF_10/2020</v>
          </cell>
          <cell r="C2849" t="str">
            <v>M</v>
          </cell>
          <cell r="D2849">
            <v>11.29</v>
          </cell>
        </row>
        <row r="2850">
          <cell r="A2850">
            <v>101886</v>
          </cell>
          <cell r="B2850" t="str">
            <v>CABO DE COBRE ISOLADO, 16 MM², ANTI-CHAMA 450/750 V, INSTALADO EM ELETROCALHA OU PERFILADO - FORNECIMENTO E INSTALAÇÃO. AF_10/2020</v>
          </cell>
          <cell r="C2850" t="str">
            <v>M</v>
          </cell>
          <cell r="D2850">
            <v>16.02</v>
          </cell>
        </row>
        <row r="2851">
          <cell r="A2851">
            <v>101887</v>
          </cell>
          <cell r="B2851" t="str">
            <v>CABO DE COBRE ISOLADO, 16 MM², ANTI-CHAMA 0,6/1 KV, INSTALADO EM ELETROCALHA OU PERFILADO - FORNECIMENTO E INSTALAÇÃO. AF_10/2020</v>
          </cell>
          <cell r="C2851" t="str">
            <v>M</v>
          </cell>
          <cell r="D2851">
            <v>17.350000000000001</v>
          </cell>
        </row>
        <row r="2852">
          <cell r="A2852">
            <v>101888</v>
          </cell>
          <cell r="B2852" t="str">
            <v>CABO DE COBRE ISOLADO, 25 MM², ANTI-CHAMA 450/750 V, INSTALADO EM ELETROCALHA OU PERFILADO - FORNECIMENTO E INSTALAÇÃO. AF_10/2020</v>
          </cell>
          <cell r="C2852" t="str">
            <v>M</v>
          </cell>
          <cell r="D2852">
            <v>25.72</v>
          </cell>
        </row>
        <row r="2853">
          <cell r="A2853">
            <v>101889</v>
          </cell>
          <cell r="B2853" t="str">
            <v>CABO DE COBRE ISOLADO, 25 MM², ANTI-CHAMA 0,6/1 KV, INSTALADO EM ELETROCALHA OU PERFILADO - FORNECIMENTO E INSTALAÇÃO. AF_10/2020</v>
          </cell>
          <cell r="C2853" t="str">
            <v>M</v>
          </cell>
          <cell r="D2853">
            <v>26.47</v>
          </cell>
        </row>
        <row r="2854">
          <cell r="A2854">
            <v>91936</v>
          </cell>
          <cell r="B2854" t="str">
            <v>CAIXA OCTOGONAL 4" X 4", PVC, INSTALADA EM LAJE - FORNECIMENTO E INSTALAÇÃO. AF_12/2015</v>
          </cell>
          <cell r="C2854" t="str">
            <v>UN</v>
          </cell>
          <cell r="D2854">
            <v>14.54</v>
          </cell>
        </row>
        <row r="2855">
          <cell r="A2855">
            <v>91937</v>
          </cell>
          <cell r="B2855" t="str">
            <v>CAIXA OCTOGONAL 3" X 3", PVC, INSTALADA EM LAJE - FORNECIMENTO E INSTALAÇÃO. AF_12/2015</v>
          </cell>
          <cell r="C2855" t="str">
            <v>UN</v>
          </cell>
          <cell r="D2855">
            <v>12.15</v>
          </cell>
        </row>
        <row r="2856">
          <cell r="A2856">
            <v>91939</v>
          </cell>
          <cell r="B2856" t="str">
            <v>CAIXA RETANGULAR 4" X 2" ALTA (2,00 M DO PISO), PVC, INSTALADA EM PAREDE - FORNECIMENTO E INSTALAÇÃO. AF_12/2015</v>
          </cell>
          <cell r="C2856" t="str">
            <v>UN</v>
          </cell>
          <cell r="D2856">
            <v>28.02</v>
          </cell>
        </row>
        <row r="2857">
          <cell r="A2857">
            <v>91940</v>
          </cell>
          <cell r="B2857" t="str">
            <v>CAIXA RETANGULAR 4" X 2" MÉDIA (1,30 M DO PISO), PVC, INSTALADA EM PAREDE - FORNECIMENTO E INSTALAÇÃO. AF_12/2015</v>
          </cell>
          <cell r="C2857" t="str">
            <v>UN</v>
          </cell>
          <cell r="D2857">
            <v>15.14</v>
          </cell>
        </row>
        <row r="2858">
          <cell r="A2858">
            <v>91941</v>
          </cell>
          <cell r="B2858" t="str">
            <v>CAIXA RETANGULAR 4" X 2" BAIXA (0,30 M DO PISO), PVC, INSTALADA EM PAREDE - FORNECIMENTO E INSTALAÇÃO. AF_12/2015</v>
          </cell>
          <cell r="C2858" t="str">
            <v>UN</v>
          </cell>
          <cell r="D2858">
            <v>10.3</v>
          </cell>
        </row>
        <row r="2859">
          <cell r="A2859">
            <v>91942</v>
          </cell>
          <cell r="B2859" t="str">
            <v>CAIXA RETANGULAR 4" X 4" ALTA (2,00 M DO PISO), PVC, INSTALADA EM PAREDE - FORNECIMENTO E INSTALAÇÃO. AF_12/2015</v>
          </cell>
          <cell r="C2859" t="str">
            <v>UN</v>
          </cell>
          <cell r="D2859">
            <v>34.78</v>
          </cell>
        </row>
        <row r="2860">
          <cell r="A2860">
            <v>91943</v>
          </cell>
          <cell r="B2860" t="str">
            <v>CAIXA RETANGULAR 4" X 4" MÉDIA (1,30 M DO PISO), PVC, INSTALADA EM PAREDE - FORNECIMENTO E INSTALAÇÃO. AF_12/2015</v>
          </cell>
          <cell r="C2860" t="str">
            <v>UN</v>
          </cell>
          <cell r="D2860">
            <v>19.95</v>
          </cell>
        </row>
        <row r="2861">
          <cell r="A2861">
            <v>91944</v>
          </cell>
          <cell r="B2861" t="str">
            <v>CAIXA RETANGULAR 4" X 4" BAIXA (0,30 M DO PISO), PVC, INSTALADA EM PAREDE - FORNECIMENTO E INSTALAÇÃO. AF_12/2015</v>
          </cell>
          <cell r="C2861" t="str">
            <v>UN</v>
          </cell>
          <cell r="D2861">
            <v>14.4</v>
          </cell>
        </row>
        <row r="2862">
          <cell r="A2862">
            <v>92865</v>
          </cell>
          <cell r="B2862" t="str">
            <v>CAIXA OCTOGONAL 4" X 4", METÁLICA, INSTALADA EM LAJE - FORNECIMENTO E INSTALAÇÃO. AF_12/2015</v>
          </cell>
          <cell r="C2862" t="str">
            <v>UN</v>
          </cell>
          <cell r="D2862">
            <v>11.77</v>
          </cell>
        </row>
        <row r="2863">
          <cell r="A2863">
            <v>92866</v>
          </cell>
          <cell r="B2863" t="str">
            <v>CAIXA SEXTAVADA 3" X 3", METÁLICA, INSTALADA EM LAJE - FORNECIMENTO E INSTALAÇÃO. AF_12/2015</v>
          </cell>
          <cell r="C2863" t="str">
            <v>UN</v>
          </cell>
          <cell r="D2863">
            <v>9.06</v>
          </cell>
        </row>
        <row r="2864">
          <cell r="A2864">
            <v>92867</v>
          </cell>
          <cell r="B2864" t="str">
            <v>CAIXA RETANGULAR 4" X 2" ALTA (2,00 M DO PISO), METÁLICA, INSTALADA EM PAREDE - FORNECIMENTO E INSTALAÇÃO. AF_12/2015</v>
          </cell>
          <cell r="C2864" t="str">
            <v>UN</v>
          </cell>
          <cell r="D2864">
            <v>27.38</v>
          </cell>
        </row>
        <row r="2865">
          <cell r="A2865">
            <v>92868</v>
          </cell>
          <cell r="B2865" t="str">
            <v>CAIXA RETANGULAR 4" X 2" MÉDIA (1,30 M DO PISO), METÁLICA, INSTALADA EM PAREDE - FORNECIMENTO E INSTALAÇÃO. AF_12/2015</v>
          </cell>
          <cell r="C2865" t="str">
            <v>UN</v>
          </cell>
          <cell r="D2865">
            <v>14.5</v>
          </cell>
        </row>
        <row r="2866">
          <cell r="A2866">
            <v>92869</v>
          </cell>
          <cell r="B2866" t="str">
            <v>CAIXA RETANGULAR 4" X 2" BAIXA (0,30 M DO PISO), METÁLICA, INSTALADA EM PAREDE - FORNECIMENTO E INSTALAÇÃO. AF_12/2015</v>
          </cell>
          <cell r="C2866" t="str">
            <v>UN</v>
          </cell>
          <cell r="D2866">
            <v>9.66</v>
          </cell>
        </row>
        <row r="2867">
          <cell r="A2867">
            <v>92870</v>
          </cell>
          <cell r="B2867" t="str">
            <v>CAIXA RETANGULAR 4" X 4" ALTA (2,00 M DO PISO), METÁLICA, INSTALADA EM PAREDE - FORNECIMENTO E INSTALAÇÃO. AF_12/2015</v>
          </cell>
          <cell r="C2867" t="str">
            <v>UN</v>
          </cell>
          <cell r="D2867">
            <v>33.799999999999997</v>
          </cell>
        </row>
        <row r="2868">
          <cell r="A2868">
            <v>92871</v>
          </cell>
          <cell r="B2868" t="str">
            <v>CAIXA RETANGULAR 4" X 4" MÉDIA (1,30 M DO PISO), METÁLICA, INSTALADA EM PAREDE - FORNECIMENTO E INSTALAÇÃO. AF_12/2015</v>
          </cell>
          <cell r="C2868" t="str">
            <v>UN</v>
          </cell>
          <cell r="D2868">
            <v>18.97</v>
          </cell>
        </row>
        <row r="2869">
          <cell r="A2869">
            <v>92872</v>
          </cell>
          <cell r="B2869" t="str">
            <v>CAIXA RETANGULAR 4" X 4" BAIXA (0,30 M DO PISO), METÁLICA, INSTALADA EM PAREDE - FORNECIMENTO E INSTALAÇÃO. AF_12/2015</v>
          </cell>
          <cell r="C2869" t="str">
            <v>UN</v>
          </cell>
          <cell r="D2869">
            <v>13.42</v>
          </cell>
        </row>
        <row r="2870">
          <cell r="A2870">
            <v>95777</v>
          </cell>
          <cell r="B2870" t="str">
            <v>CONDULETE DE ALUMÍNIO, TIPO B, PARA ELETRODUTO DE AÇO GALVANIZADO DN 20 MM (3/4''), APARENTE - FORNECIMENTO E INSTALAÇÃO. AF_11/2016_P</v>
          </cell>
          <cell r="C2870" t="str">
            <v>UN</v>
          </cell>
          <cell r="D2870">
            <v>30.73</v>
          </cell>
        </row>
        <row r="2871">
          <cell r="A2871">
            <v>95778</v>
          </cell>
          <cell r="B2871" t="str">
            <v>CONDULETE DE ALUMÍNIO, TIPO C, PARA ELETRODUTO DE AÇO GALVANIZADO DN 20 MM (3/4''), APARENTE - FORNECIMENTO E INSTALAÇÃO. AF_11/2016_P</v>
          </cell>
          <cell r="C2871" t="str">
            <v>UN</v>
          </cell>
          <cell r="D2871">
            <v>31.57</v>
          </cell>
        </row>
        <row r="2872">
          <cell r="A2872">
            <v>95779</v>
          </cell>
          <cell r="B2872" t="str">
            <v>CONDULETE DE ALUMÍNIO, TIPO E, PARA ELETRODUTO DE AÇO GALVANIZADO DN 20 MM (3/4''), APARENTE - FORNECIMENTO E INSTALAÇÃO. AF_11/2016_P</v>
          </cell>
          <cell r="C2872" t="str">
            <v>UN</v>
          </cell>
          <cell r="D2872">
            <v>28.75</v>
          </cell>
        </row>
        <row r="2873">
          <cell r="A2873">
            <v>95780</v>
          </cell>
          <cell r="B2873" t="str">
            <v>CONDULETE DE ALUMÍNIO, TIPO B, PARA ELETRODUTO DE AÇO GALVANIZADO DN 25 MM (1''), APARENTE - FORNECIMENTO E INSTALAÇÃO. AF_11/2016_P</v>
          </cell>
          <cell r="C2873" t="str">
            <v>UN</v>
          </cell>
          <cell r="D2873">
            <v>35.31</v>
          </cell>
        </row>
        <row r="2874">
          <cell r="A2874">
            <v>95781</v>
          </cell>
          <cell r="B2874" t="str">
            <v>CONDULETE DE ALUMÍNIO, TIPO C, PARA ELETRODUTO DE AÇO GALVANIZADO DN 25 MM (1''), APARENTE - FORNECIMENTO E INSTALAÇÃO. AF_11/2016_P</v>
          </cell>
          <cell r="C2874" t="str">
            <v>UN</v>
          </cell>
          <cell r="D2874">
            <v>35.93</v>
          </cell>
        </row>
        <row r="2875">
          <cell r="A2875">
            <v>95782</v>
          </cell>
          <cell r="B2875" t="str">
            <v>CONDULETE DE ALUMÍNIO, TIPO E, ELETRODUTO DE AÇO GALVANIZADO DN 25 MM (1''), APARENTE - FORNECIMENTO E INSTALAÇÃO. AF_11/2016_P</v>
          </cell>
          <cell r="C2875" t="str">
            <v>UN</v>
          </cell>
          <cell r="D2875">
            <v>37.57</v>
          </cell>
        </row>
        <row r="2876">
          <cell r="A2876">
            <v>95785</v>
          </cell>
          <cell r="B2876" t="str">
            <v>CONDULETE DE ALUMÍNIO, TIPO E, PARA ELETRODUTO DE AÇO GALVANIZADO DN 32 MM (1 1/4''), APARENTE - FORNECIMENTO E INSTALAÇÃO. AF_11/2016_P</v>
          </cell>
          <cell r="C2876" t="str">
            <v>UN</v>
          </cell>
          <cell r="D2876">
            <v>43.03</v>
          </cell>
        </row>
        <row r="2877">
          <cell r="A2877">
            <v>95787</v>
          </cell>
          <cell r="B2877" t="str">
            <v>CONDULETE DE ALUMÍNIO, TIPO LR, PARA ELETRODUTO DE AÇO GALVANIZADO DN 20 MM (3/4''), APARENTE - FORNECIMENTO E INSTALAÇÃO. AF_11/2016_P</v>
          </cell>
          <cell r="C2877" t="str">
            <v>UN</v>
          </cell>
          <cell r="D2877">
            <v>30.74</v>
          </cell>
        </row>
        <row r="2878">
          <cell r="A2878">
            <v>95789</v>
          </cell>
          <cell r="B2878" t="str">
            <v>CONDULETE DE ALUMÍNIO, TIPO LR, PARA ELETRODUTO DE AÇO GALVANIZADO DN 25 MM (1''), APARENTE - FORNECIMENTO E INSTALAÇÃO. AF_11/2016_P</v>
          </cell>
          <cell r="C2878" t="str">
            <v>UN</v>
          </cell>
          <cell r="D2878">
            <v>38.83</v>
          </cell>
        </row>
        <row r="2879">
          <cell r="A2879">
            <v>95791</v>
          </cell>
          <cell r="B2879" t="str">
            <v>CONDULETE DE ALUMÍNIO, TIPO LR, PARA ELETRODUTO DE AÇO GALVANIZADO DN 32 MM (1 1/4''), APARENTE - FORNECIMENTO E INSTALAÇÃO. AF_11/2016_P</v>
          </cell>
          <cell r="C2879" t="str">
            <v>UN</v>
          </cell>
          <cell r="D2879">
            <v>50.91</v>
          </cell>
        </row>
        <row r="2880">
          <cell r="A2880">
            <v>95795</v>
          </cell>
          <cell r="B2880" t="str">
            <v>CONDULETE DE ALUMÍNIO, TIPO T, PARA ELETRODUTO DE AÇO GALVANIZADO DN 20 MM (3/4''), APARENTE - FORNECIMENTO E INSTALAÇÃO. AF_11/2016_P</v>
          </cell>
          <cell r="C2880" t="str">
            <v>UN</v>
          </cell>
          <cell r="D2880">
            <v>35.47</v>
          </cell>
        </row>
        <row r="2881">
          <cell r="A2881">
            <v>95796</v>
          </cell>
          <cell r="B2881" t="str">
            <v>CONDULETE DE ALUMÍNIO, TIPO T, PARA ELETRODUTO DE AÇO GALVANIZADO DN 25 MM (1''), APARENTE - FORNECIMENTO E INSTALAÇÃO. AF_11/2016_P</v>
          </cell>
          <cell r="C2881" t="str">
            <v>UN</v>
          </cell>
          <cell r="D2881">
            <v>45.7</v>
          </cell>
        </row>
        <row r="2882">
          <cell r="A2882">
            <v>95797</v>
          </cell>
          <cell r="B2882" t="str">
            <v>CONDULETE DE ALUMÍNIO, TIPO T, PARA ELETRODUTO DE AÇO GALVANIZADO DN 32 MM (1 1/4''), APARENTE - FORNECIMENTO E INSTALAÇÃO. AF_11/2016_P</v>
          </cell>
          <cell r="C2882" t="str">
            <v>UN</v>
          </cell>
          <cell r="D2882">
            <v>58.98</v>
          </cell>
        </row>
        <row r="2883">
          <cell r="A2883">
            <v>95801</v>
          </cell>
          <cell r="B2883" t="str">
            <v>CONDULETE DE ALUMÍNIO, TIPO X, PARA ELETRODUTO DE AÇO GALVANIZADO DN 20 MM (3/4''), APARENTE - FORNECIMENTO E INSTALAÇÃO. AF_11/2016_P</v>
          </cell>
          <cell r="C2883" t="str">
            <v>UN</v>
          </cell>
          <cell r="D2883">
            <v>42.9</v>
          </cell>
        </row>
        <row r="2884">
          <cell r="A2884">
            <v>95802</v>
          </cell>
          <cell r="B2884" t="str">
            <v>CONDULETE DE ALUMÍNIO, TIPO X, PARA ELETRODUTO DE AÇO GALVANIZADO DN 25 MM (1''), APARENTE - FORNECIMENTO E INSTALAÇÃO. AF_11/2016_P</v>
          </cell>
          <cell r="C2884" t="str">
            <v>UN</v>
          </cell>
          <cell r="D2884">
            <v>48.05</v>
          </cell>
        </row>
        <row r="2885">
          <cell r="A2885">
            <v>95803</v>
          </cell>
          <cell r="B2885" t="str">
            <v>CONDULETE DE ALUMÍNIO, TIPO X, PARA ELETRODUTO DE AÇO GALVANIZADO DN 32 MM (1 1/4''), APARENTE - FORNECIMENTO E INSTALAÇÃO. AF_11/2016_P</v>
          </cell>
          <cell r="C2885" t="str">
            <v>UN</v>
          </cell>
          <cell r="D2885">
            <v>64.989999999999995</v>
          </cell>
        </row>
        <row r="2886">
          <cell r="A2886">
            <v>95804</v>
          </cell>
          <cell r="B2886" t="str">
            <v>CONDULETE DE PVC, TIPO B, PARA ELETRODUTO DE PVC SOLDÁVEL DN 20 MM (1/2''), APARENTE - FORNECIMENTO E INSTALAÇÃO. AF_11/2016</v>
          </cell>
          <cell r="C2886" t="str">
            <v>UN</v>
          </cell>
          <cell r="D2886">
            <v>26.57</v>
          </cell>
        </row>
        <row r="2887">
          <cell r="A2887">
            <v>95805</v>
          </cell>
          <cell r="B2887" t="str">
            <v>CONDULETE DE PVC, TIPO B, PARA ELETRODUTO DE PVC SOLDÁVEL DN 25 MM (3/4''), APARENTE - FORNECIMENTO E INSTALAÇÃO. AF_11/2016</v>
          </cell>
          <cell r="C2887" t="str">
            <v>UN</v>
          </cell>
          <cell r="D2887">
            <v>26.8</v>
          </cell>
        </row>
        <row r="2888">
          <cell r="A2888">
            <v>95806</v>
          </cell>
          <cell r="B2888" t="str">
            <v>CONDULETE DE PVC, TIPO B, PARA ELETRODUTO DE PVC SOLDÁVEL DN 32 MM (1''), APARENTE - FORNECIMENTO E INSTALAÇÃO. AF_11/2016</v>
          </cell>
          <cell r="C2888" t="str">
            <v>UN</v>
          </cell>
          <cell r="D2888">
            <v>27.69</v>
          </cell>
        </row>
        <row r="2889">
          <cell r="A2889">
            <v>95807</v>
          </cell>
          <cell r="B2889" t="str">
            <v>CONDULETE DE PVC, TIPO LL, PARA ELETRODUTO DE PVC SOLDÁVEL DN 20 MM (1/2''), APARENTE - FORNECIMENTO E INSTALAÇÃO. AF_11/2016</v>
          </cell>
          <cell r="C2889" t="str">
            <v>UN</v>
          </cell>
          <cell r="D2889">
            <v>30.42</v>
          </cell>
        </row>
        <row r="2890">
          <cell r="A2890">
            <v>95808</v>
          </cell>
          <cell r="B2890" t="str">
            <v>CONDULETE DE PVC, TIPO LL, PARA ELETRODUTO DE PVC SOLDÁVEL DN 25 MM (3/4''), APARENTE - FORNECIMENTO E INSTALAÇÃO. AF_11/2016</v>
          </cell>
          <cell r="C2890" t="str">
            <v>UN</v>
          </cell>
          <cell r="D2890">
            <v>31.08</v>
          </cell>
        </row>
        <row r="2891">
          <cell r="A2891">
            <v>95809</v>
          </cell>
          <cell r="B2891" t="str">
            <v>CONDULETE DE PVC, TIPO LL, PARA ELETRODUTO DE PVC SOLDÁVEL DN 32 MM (1''), APARENTE - FORNECIMENTO E INSTALAÇÃO. AF_11/2016</v>
          </cell>
          <cell r="C2891" t="str">
            <v>UN</v>
          </cell>
          <cell r="D2891">
            <v>34.31</v>
          </cell>
        </row>
        <row r="2892">
          <cell r="A2892">
            <v>95810</v>
          </cell>
          <cell r="B2892" t="str">
            <v>CONDULETE DE PVC, TIPO LB, PARA ELETRODUTO DE PVC SOLDÁVEL DN 20 MM (1/2''), APARENTE - FORNECIMENTO E INSTALAÇÃO. AF_11/2016</v>
          </cell>
          <cell r="C2892" t="str">
            <v>UN</v>
          </cell>
          <cell r="D2892">
            <v>17.75</v>
          </cell>
        </row>
        <row r="2893">
          <cell r="A2893">
            <v>95811</v>
          </cell>
          <cell r="B2893" t="str">
            <v>CONDULETE DE PVC, TIPO LB, PARA ELETRODUTO DE PVC SOLDÁVEL DN 25 MM (3/4''), APARENTE - FORNECIMENTO E INSTALAÇÃO. AF_11/2016</v>
          </cell>
          <cell r="C2893" t="str">
            <v>UN</v>
          </cell>
          <cell r="D2893">
            <v>18.420000000000002</v>
          </cell>
        </row>
        <row r="2894">
          <cell r="A2894">
            <v>95812</v>
          </cell>
          <cell r="B2894" t="str">
            <v>CONDULETE DE PVC, TIPO LB, PARA ELETRODUTO DE PVC SOLDÁVEL DN 32 MM (1''), APARENTE - FORNECIMENTO E INSTALAÇÃO. AF_11/2016</v>
          </cell>
          <cell r="C2894" t="str">
            <v>UN</v>
          </cell>
          <cell r="D2894">
            <v>21.65</v>
          </cell>
        </row>
        <row r="2895">
          <cell r="A2895">
            <v>95813</v>
          </cell>
          <cell r="B2895" t="str">
            <v>CONDULETE DE PVC, TIPO TB, PARA ELETRODUTO DE PVC SOLDÁVEL DN 20 MM (1/2''), APARENTE - FORNECIMENTO E INSTALAÇÃO. AF_11/2016</v>
          </cell>
          <cell r="C2895" t="str">
            <v>UN</v>
          </cell>
          <cell r="D2895">
            <v>21.12</v>
          </cell>
        </row>
        <row r="2896">
          <cell r="A2896">
            <v>95814</v>
          </cell>
          <cell r="B2896" t="str">
            <v>CONDULETE DE PVC, TIPO TB, PARA ELETRODUTO DE PVC SOLDÁVEL DN 25 MM (3/4''), APARENTE - FORNECIMENTO E INSTALAÇÃO. AF_11/2016</v>
          </cell>
          <cell r="C2896" t="str">
            <v>UN</v>
          </cell>
          <cell r="D2896">
            <v>22.11</v>
          </cell>
        </row>
        <row r="2897">
          <cell r="A2897">
            <v>95815</v>
          </cell>
          <cell r="B2897" t="str">
            <v>CONDULETE DE PVC, TIPO TB, PARA ELETRODUTO DE PVC SOLDÁVEL DN 32 MM (1''), APARENTE - FORNECIMENTO E INSTALAÇÃO. AF_11/2016</v>
          </cell>
          <cell r="C2897" t="str">
            <v>UN</v>
          </cell>
          <cell r="D2897">
            <v>28.43</v>
          </cell>
        </row>
        <row r="2898">
          <cell r="A2898">
            <v>95816</v>
          </cell>
          <cell r="B2898" t="str">
            <v>CONDULETE DE PVC, TIPO X, PARA ELETRODUTO DE PVC SOLDÁVEL DN 20 MM (1/2''), APARENTE - FORNECIMENTO E INSTALAÇÃO. AF_11/2016</v>
          </cell>
          <cell r="C2898" t="str">
            <v>UN</v>
          </cell>
          <cell r="D2898">
            <v>37.44</v>
          </cell>
        </row>
        <row r="2899">
          <cell r="A2899">
            <v>95817</v>
          </cell>
          <cell r="B2899" t="str">
            <v>CONDULETE DE PVC, TIPO X, PARA ELETRODUTO DE PVC SOLDÁVEL DN 25 MM (3/4''), APARENTE - FORNECIMENTO E INSTALAÇÃO. AF_11/2016</v>
          </cell>
          <cell r="C2899" t="str">
            <v>UN</v>
          </cell>
          <cell r="D2899">
            <v>38.22</v>
          </cell>
        </row>
        <row r="2900">
          <cell r="A2900">
            <v>95818</v>
          </cell>
          <cell r="B2900" t="str">
            <v>CONDULETE DE PVC, TIPO X, PARA ELETRODUTO DE PVC SOLDÁVEL DN 32 MM (1''), APARENTE - FORNECIMENTO E INSTALAÇÃO. AF_11/2016</v>
          </cell>
          <cell r="C2900" t="str">
            <v>UN</v>
          </cell>
          <cell r="D2900">
            <v>46.71</v>
          </cell>
        </row>
        <row r="2901">
          <cell r="A2901">
            <v>97881</v>
          </cell>
          <cell r="B2901" t="str">
            <v>CAIXA ENTERRADA ELÉTRICA RETANGULAR, EM CONCRETO PRÉ-MOLDADO, FUNDO COM BRITA, DIMENSÕES INTERNAS: 0,3X0,3X0,3 M. AF_12/2020</v>
          </cell>
          <cell r="C2901" t="str">
            <v>UN</v>
          </cell>
          <cell r="D2901">
            <v>95.65</v>
          </cell>
        </row>
        <row r="2902">
          <cell r="A2902">
            <v>97882</v>
          </cell>
          <cell r="B2902" t="str">
            <v>CAIXA ENTERRADA ELÉTRICA RETANGULAR, EM CONCRETO PRÉ-MOLDADO, FUNDO COM BRITA, DIMENSÕES INTERNAS: 0,4X0,4X0,4 M. AF_12/2020</v>
          </cell>
          <cell r="C2902" t="str">
            <v>UN</v>
          </cell>
          <cell r="D2902">
            <v>146.66</v>
          </cell>
        </row>
        <row r="2903">
          <cell r="A2903">
            <v>97883</v>
          </cell>
          <cell r="B2903" t="str">
            <v>CAIXA ENTERRADA ELÉTRICA RETANGULAR, EM CONCRETO PRÉ-MOLDADO, FUNDO COM BRITA, DIMENSÕES INTERNAS: 0,6X0,6X0,5 M. AF_12/2020</v>
          </cell>
          <cell r="C2903" t="str">
            <v>UN</v>
          </cell>
          <cell r="D2903">
            <v>281.54000000000002</v>
          </cell>
        </row>
        <row r="2904">
          <cell r="A2904">
            <v>97884</v>
          </cell>
          <cell r="B2904" t="str">
            <v>CAIXA ENTERRADA ELÉTRICA RETANGULAR, EM CONCRETO PRÉ-MOLDADO, FUNDO COM BRITA, DIMENSÕES INTERNAS: 0,8X0,8X0,5 M. AF_12/2020</v>
          </cell>
          <cell r="C2904" t="str">
            <v>UN</v>
          </cell>
          <cell r="D2904">
            <v>535.87</v>
          </cell>
        </row>
        <row r="2905">
          <cell r="A2905">
            <v>97885</v>
          </cell>
          <cell r="B2905" t="str">
            <v>CAIXA ENTERRADA ELÉTRICA RETANGULAR, EM CONCRETO PRÉ-MOLDADO, FUNDO COM BRITA, DIMENSÕES INTERNAS: 1X1X0,5 M. AF_12/2020</v>
          </cell>
          <cell r="C2905" t="str">
            <v>UN</v>
          </cell>
          <cell r="D2905">
            <v>823.43</v>
          </cell>
        </row>
        <row r="2906">
          <cell r="A2906">
            <v>97886</v>
          </cell>
          <cell r="B2906" t="str">
            <v>CAIXA ENTERRADA ELÉTRICA RETANGULAR, EM ALVENARIA COM TIJOLOS CERÂMICOS MACIÇOS, FUNDO COM BRITA, DIMENSÕES INTERNAS: 0,3X0,3X0,3 M. AF_12/2020</v>
          </cell>
          <cell r="C2906" t="str">
            <v>UN</v>
          </cell>
          <cell r="D2906">
            <v>156.30000000000001</v>
          </cell>
        </row>
        <row r="2907">
          <cell r="A2907">
            <v>97887</v>
          </cell>
          <cell r="B2907" t="str">
            <v>CAIXA ENTERRADA ELÉTRICA RETANGULAR, EM ALVENARIA COM TIJOLOS CERÂMICOS MACIÇOS, FUNDO COM BRITA, DIMENSÕES INTERNAS: 0,4X0,4X0,4 M. AF_12/2020</v>
          </cell>
          <cell r="C2907" t="str">
            <v>UN</v>
          </cell>
          <cell r="D2907">
            <v>246.16</v>
          </cell>
        </row>
        <row r="2908">
          <cell r="A2908">
            <v>97888</v>
          </cell>
          <cell r="B2908" t="str">
            <v>CAIXA ENTERRADA ELÉTRICA RETANGULAR, EM ALVENARIA COM TIJOLOS CERÂMICOS MACIÇOS, FUNDO COM BRITA, DIMENSÕES INTERNAS: 0,6X0,6X0,6 M. AF_12/2020</v>
          </cell>
          <cell r="C2908" t="str">
            <v>UN</v>
          </cell>
          <cell r="D2908">
            <v>474.1</v>
          </cell>
        </row>
        <row r="2909">
          <cell r="A2909">
            <v>97889</v>
          </cell>
          <cell r="B2909" t="str">
            <v>CAIXA ENTERRADA ELÉTRICA RETANGULAR, EM ALVENARIA COM TIJOLOS CERÂMICOS MACIÇOS, FUNDO COM BRITA, DIMENSÕES INTERNAS: 0,8X0,8X0,6 M. AF_12/2020</v>
          </cell>
          <cell r="C2909" t="str">
            <v>UN</v>
          </cell>
          <cell r="D2909">
            <v>637.29999999999995</v>
          </cell>
        </row>
        <row r="2910">
          <cell r="A2910">
            <v>97890</v>
          </cell>
          <cell r="B2910" t="str">
            <v>CAIXA ENTERRADA ELÉTRICA RETANGULAR, EM ALVENARIA COM TIJOLOS CERÂMICOS MACIÇOS, FUNDO COM BRITA, DIMENSÕES INTERNAS: 1X1X0,6 M. AF_12/2020</v>
          </cell>
          <cell r="C2910" t="str">
            <v>UN</v>
          </cell>
          <cell r="D2910">
            <v>733.6</v>
          </cell>
        </row>
        <row r="2911">
          <cell r="A2911">
            <v>97891</v>
          </cell>
          <cell r="B2911" t="str">
            <v>CAIXA ENTERRADA ELÉTRICA RETANGULAR, EM ALVENARIA COM BLOCOS DE CONCRETO, FUNDO COM BRITA, DIMENSÕES INTERNAS: 0,4X0,4X0,4 M. AF_12/2020</v>
          </cell>
          <cell r="C2911" t="str">
            <v>UN</v>
          </cell>
          <cell r="D2911">
            <v>186.4</v>
          </cell>
        </row>
        <row r="2912">
          <cell r="A2912">
            <v>97892</v>
          </cell>
          <cell r="B2912" t="str">
            <v>CAIXA ENTERRADA ELÉTRICA RETANGULAR, EM ALVENARIA COM BLOCOS DE CONCRETO, FUNDO COM BRITA, DIMENSÕES INTERNAS: 0,6X0,6X0,6 M. AF_12/2020</v>
          </cell>
          <cell r="C2912" t="str">
            <v>UN</v>
          </cell>
          <cell r="D2912">
            <v>347.73</v>
          </cell>
        </row>
        <row r="2913">
          <cell r="A2913">
            <v>97893</v>
          </cell>
          <cell r="B2913" t="str">
            <v>CAIXA ENTERRADA ELÉTRICA RETANGULAR, EM ALVENARIA COM BLOCOS DE CONCRETO, FUNDO COM BRITA, DIMENSÕES INTERNAS: 0,8X0,8X0,6 M. AF_12/2020</v>
          </cell>
          <cell r="C2913" t="str">
            <v>UN</v>
          </cell>
          <cell r="D2913">
            <v>476.16</v>
          </cell>
        </row>
        <row r="2914">
          <cell r="A2914">
            <v>97894</v>
          </cell>
          <cell r="B2914" t="str">
            <v>CAIXA ENTERRADA ELÉTRICA RETANGULAR, EM ALVENARIA COM BLOCOS DE CONCRETO, FUNDO COM BRITA, DIMENSÕES INTERNAS: 1X1X0,6 M. AF_12/2020</v>
          </cell>
          <cell r="C2914" t="str">
            <v>UN</v>
          </cell>
          <cell r="D2914">
            <v>538.32000000000005</v>
          </cell>
        </row>
        <row r="2915">
          <cell r="A2915">
            <v>93653</v>
          </cell>
          <cell r="B2915" t="str">
            <v>DISJUNTOR MONOPOLAR TIPO DIN, CORRENTE NOMINAL DE 10A - FORNECIMENTO E INSTALAÇÃO. AF_10/2020</v>
          </cell>
          <cell r="C2915" t="str">
            <v>UN</v>
          </cell>
          <cell r="D2915">
            <v>10.68</v>
          </cell>
        </row>
        <row r="2916">
          <cell r="A2916">
            <v>93654</v>
          </cell>
          <cell r="B2916" t="str">
            <v>DISJUNTOR MONOPOLAR TIPO DIN, CORRENTE NOMINAL DE 16A - FORNECIMENTO E INSTALAÇÃO. AF_10/2020</v>
          </cell>
          <cell r="C2916" t="str">
            <v>UN</v>
          </cell>
          <cell r="D2916">
            <v>11.27</v>
          </cell>
        </row>
        <row r="2917">
          <cell r="A2917">
            <v>93655</v>
          </cell>
          <cell r="B2917" t="str">
            <v>DISJUNTOR MONOPOLAR TIPO DIN, CORRENTE NOMINAL DE 20A - FORNECIMENTO E INSTALAÇÃO. AF_10/2020</v>
          </cell>
          <cell r="C2917" t="str">
            <v>UN</v>
          </cell>
          <cell r="D2917">
            <v>12.41</v>
          </cell>
        </row>
        <row r="2918">
          <cell r="A2918">
            <v>93656</v>
          </cell>
          <cell r="B2918" t="str">
            <v>DISJUNTOR MONOPOLAR TIPO DIN, CORRENTE NOMINAL DE 25A - FORNECIMENTO E INSTALAÇÃO. AF_10/2020</v>
          </cell>
          <cell r="C2918" t="str">
            <v>UN</v>
          </cell>
          <cell r="D2918">
            <v>12.41</v>
          </cell>
        </row>
        <row r="2919">
          <cell r="A2919">
            <v>93657</v>
          </cell>
          <cell r="B2919" t="str">
            <v>DISJUNTOR MONOPOLAR TIPO DIN, CORRENTE NOMINAL DE 32A - FORNECIMENTO E INSTALAÇÃO. AF_10/2020</v>
          </cell>
          <cell r="C2919" t="str">
            <v>UN</v>
          </cell>
          <cell r="D2919">
            <v>13.81</v>
          </cell>
        </row>
        <row r="2920">
          <cell r="A2920">
            <v>93658</v>
          </cell>
          <cell r="B2920" t="str">
            <v>DISJUNTOR MONOPOLAR TIPO DIN, CORRENTE NOMINAL DE 40A - FORNECIMENTO E INSTALAÇÃO. AF_10/2020</v>
          </cell>
          <cell r="C2920" t="str">
            <v>UN</v>
          </cell>
          <cell r="D2920">
            <v>19.95</v>
          </cell>
        </row>
        <row r="2921">
          <cell r="A2921">
            <v>93659</v>
          </cell>
          <cell r="B2921" t="str">
            <v>DISJUNTOR MONOPOLAR TIPO DIN, CORRENTE NOMINAL DE 50A - FORNECIMENTO E INSTALAÇÃO. AF_10/2020</v>
          </cell>
          <cell r="C2921" t="str">
            <v>UN</v>
          </cell>
          <cell r="D2921">
            <v>22.78</v>
          </cell>
        </row>
        <row r="2922">
          <cell r="A2922">
            <v>93660</v>
          </cell>
          <cell r="B2922" t="str">
            <v>DISJUNTOR BIPOLAR TIPO DIN, CORRENTE NOMINAL DE 10A - FORNECIMENTO E INSTALAÇÃO. AF_10/2020</v>
          </cell>
          <cell r="C2922" t="str">
            <v>UN</v>
          </cell>
          <cell r="D2922">
            <v>51.79</v>
          </cell>
        </row>
        <row r="2923">
          <cell r="A2923">
            <v>93661</v>
          </cell>
          <cell r="B2923" t="str">
            <v>DISJUNTOR BIPOLAR TIPO DIN, CORRENTE NOMINAL DE 16A - FORNECIMENTO E INSTALAÇÃO. AF_10/2020</v>
          </cell>
          <cell r="C2923" t="str">
            <v>UN</v>
          </cell>
          <cell r="D2923">
            <v>52.97</v>
          </cell>
        </row>
        <row r="2924">
          <cell r="A2924">
            <v>93662</v>
          </cell>
          <cell r="B2924" t="str">
            <v>DISJUNTOR BIPOLAR TIPO DIN, CORRENTE NOMINAL DE 20A - FORNECIMENTO E INSTALAÇÃO. AF_10/2020</v>
          </cell>
          <cell r="C2924" t="str">
            <v>UN</v>
          </cell>
          <cell r="D2924">
            <v>55.26</v>
          </cell>
        </row>
        <row r="2925">
          <cell r="A2925">
            <v>93663</v>
          </cell>
          <cell r="B2925" t="str">
            <v>DISJUNTOR BIPOLAR TIPO DIN, CORRENTE NOMINAL DE 25A - FORNECIMENTO E INSTALAÇÃO. AF_10/2020</v>
          </cell>
          <cell r="C2925" t="str">
            <v>UN</v>
          </cell>
          <cell r="D2925">
            <v>55.26</v>
          </cell>
        </row>
        <row r="2926">
          <cell r="A2926">
            <v>93664</v>
          </cell>
          <cell r="B2926" t="str">
            <v>DISJUNTOR BIPOLAR TIPO DIN, CORRENTE NOMINAL DE 32A - FORNECIMENTO E INSTALAÇÃO. AF_10/2020</v>
          </cell>
          <cell r="C2926" t="str">
            <v>UN</v>
          </cell>
          <cell r="D2926">
            <v>58.06</v>
          </cell>
        </row>
        <row r="2927">
          <cell r="A2927">
            <v>93665</v>
          </cell>
          <cell r="B2927" t="str">
            <v>DISJUNTOR BIPOLAR TIPO DIN, CORRENTE NOMINAL DE 40A - FORNECIMENTO E INSTALAÇÃO. AF_10/2020</v>
          </cell>
          <cell r="C2927" t="str">
            <v>UN</v>
          </cell>
          <cell r="D2927">
            <v>61.75</v>
          </cell>
        </row>
        <row r="2928">
          <cell r="A2928">
            <v>93666</v>
          </cell>
          <cell r="B2928" t="str">
            <v>DISJUNTOR BIPOLAR TIPO DIN, CORRENTE NOMINAL DE 50A - FORNECIMENTO E INSTALAÇÃO. AF_10/2020</v>
          </cell>
          <cell r="C2928" t="str">
            <v>UN</v>
          </cell>
          <cell r="D2928">
            <v>67.42</v>
          </cell>
        </row>
        <row r="2929">
          <cell r="A2929">
            <v>93667</v>
          </cell>
          <cell r="B2929" t="str">
            <v>DISJUNTOR TRIPOLAR TIPO DIN, CORRENTE NOMINAL DE 10A - FORNECIMENTO E INSTALAÇÃO. AF_10/2020</v>
          </cell>
          <cell r="C2929" t="str">
            <v>UN</v>
          </cell>
          <cell r="D2929">
            <v>64.86</v>
          </cell>
        </row>
        <row r="2930">
          <cell r="A2930">
            <v>93668</v>
          </cell>
          <cell r="B2930" t="str">
            <v>DISJUNTOR TRIPOLAR TIPO DIN, CORRENTE NOMINAL DE 16A - FORNECIMENTO E INSTALAÇÃO. AF_10/2020</v>
          </cell>
          <cell r="C2930" t="str">
            <v>UN</v>
          </cell>
          <cell r="D2930">
            <v>66.62</v>
          </cell>
        </row>
        <row r="2931">
          <cell r="A2931">
            <v>93669</v>
          </cell>
          <cell r="B2931" t="str">
            <v>DISJUNTOR TRIPOLAR TIPO DIN, CORRENTE NOMINAL DE 20A - FORNECIMENTO E INSTALAÇÃO. AF_10/2020</v>
          </cell>
          <cell r="C2931" t="str">
            <v>UN</v>
          </cell>
          <cell r="D2931">
            <v>70.06</v>
          </cell>
        </row>
        <row r="2932">
          <cell r="A2932">
            <v>93670</v>
          </cell>
          <cell r="B2932" t="str">
            <v>DISJUNTOR TRIPOLAR TIPO DIN, CORRENTE NOMINAL DE 25A - FORNECIMENTO E INSTALAÇÃO. AF_10/2020</v>
          </cell>
          <cell r="C2932" t="str">
            <v>UN</v>
          </cell>
          <cell r="D2932">
            <v>70.06</v>
          </cell>
        </row>
        <row r="2933">
          <cell r="A2933">
            <v>93671</v>
          </cell>
          <cell r="B2933" t="str">
            <v>DISJUNTOR TRIPOLAR TIPO DIN, CORRENTE NOMINAL DE 32A - FORNECIMENTO E INSTALAÇÃO. AF_10/2020</v>
          </cell>
          <cell r="C2933" t="str">
            <v>UN</v>
          </cell>
          <cell r="D2933">
            <v>74.25</v>
          </cell>
        </row>
        <row r="2934">
          <cell r="A2934">
            <v>93672</v>
          </cell>
          <cell r="B2934" t="str">
            <v>DISJUNTOR TRIPOLAR TIPO DIN, CORRENTE NOMINAL DE 40A - FORNECIMENTO E INSTALAÇÃO. AF_10/2020</v>
          </cell>
          <cell r="C2934" t="str">
            <v>UN</v>
          </cell>
          <cell r="D2934">
            <v>80.849999999999994</v>
          </cell>
        </row>
        <row r="2935">
          <cell r="A2935">
            <v>93673</v>
          </cell>
          <cell r="B2935" t="str">
            <v>DISJUNTOR TRIPOLAR TIPO DIN, CORRENTE NOMINAL DE 50A - FORNECIMENTO E INSTALAÇÃO. AF_10/2020</v>
          </cell>
          <cell r="C2935" t="str">
            <v>UN</v>
          </cell>
          <cell r="D2935">
            <v>89.37</v>
          </cell>
        </row>
        <row r="2936">
          <cell r="A2936">
            <v>97359</v>
          </cell>
          <cell r="B2936" t="str">
            <v>QUADRO DE MEDIÇÃO GERAL DE ENERGIA COM 8 MEDIDORES - FORNECIMENTO E INSTALAÇÃO. AF_10/2020</v>
          </cell>
          <cell r="C2936" t="str">
            <v>UN</v>
          </cell>
          <cell r="D2936">
            <v>3025.61</v>
          </cell>
        </row>
        <row r="2937">
          <cell r="A2937">
            <v>97360</v>
          </cell>
          <cell r="B2937" t="str">
            <v>QUADRO DE MEDIÇÃO GERAL DE ENERGIA COM 12 MEDIDORES - FORNECIMENTO E INSTALAÇÃO. AF_10/2020</v>
          </cell>
          <cell r="C2937" t="str">
            <v>UN</v>
          </cell>
          <cell r="D2937">
            <v>5821.92</v>
          </cell>
        </row>
        <row r="2938">
          <cell r="A2938">
            <v>97361</v>
          </cell>
          <cell r="B2938" t="str">
            <v>QUADRO DE MEDIÇÃO GERAL DE ENERGIA COM 16 MEDIDORES - FORNECIMENTO E INSTALAÇÃO. AF_10/2020</v>
          </cell>
          <cell r="C2938" t="str">
            <v>UN</v>
          </cell>
          <cell r="D2938">
            <v>7762.57</v>
          </cell>
        </row>
        <row r="2939">
          <cell r="A2939">
            <v>97362</v>
          </cell>
          <cell r="B2939" t="str">
            <v>QUADRO DE MEDIÇÃO GERAL DE ENERGIA PARA BARRAMENTO BLINDADO COM 4 MEDIDORES - FORNECIMENTO E INSTALAÇÃO. AF_10/2020</v>
          </cell>
          <cell r="C2939" t="str">
            <v>UN</v>
          </cell>
          <cell r="D2939">
            <v>2684.41</v>
          </cell>
        </row>
        <row r="2940">
          <cell r="A2940">
            <v>101875</v>
          </cell>
          <cell r="B2940" t="str">
            <v>QUADRO DE DISTRIBUIÇÃO DE ENERGIA EM CHAPA DE AÇO GALVANIZADO, DE EMBUTIR, COM BARRAMENTO TRIFÁSICO, PARA 12 DISJUNTORES DIN 100A - FORNECIMENTO E INSTALAÇÃO. AF_10/2020</v>
          </cell>
          <cell r="C2940" t="str">
            <v>UN</v>
          </cell>
          <cell r="D2940">
            <v>564.59</v>
          </cell>
        </row>
        <row r="2941">
          <cell r="A2941">
            <v>101876</v>
          </cell>
          <cell r="B2941" t="str">
            <v>QUADRO DE DISTRIBUIÇÃO DE ENERGIA EM PVC, DE EMBUTIR, SEM BARRAMENTO, PARA 6 DISJUNTORES - FORNECIMENTO E INSTALAÇÃO. AF_10/2020</v>
          </cell>
          <cell r="C2941" t="str">
            <v>UN</v>
          </cell>
          <cell r="D2941">
            <v>69.31</v>
          </cell>
        </row>
        <row r="2942">
          <cell r="A2942">
            <v>101877</v>
          </cell>
          <cell r="B2942" t="str">
            <v>QUADRO DE DISTRIBUIÇÃO DE ENERGIA EM PVC, DE EMBUTIR, SEM BARRAMENTO, PARA 3 DISJUNTORES - FORNECIMENTO E INSTALAÇÃO. AF_10/2020</v>
          </cell>
          <cell r="C2942" t="str">
            <v>UN</v>
          </cell>
          <cell r="D2942">
            <v>48.21</v>
          </cell>
        </row>
        <row r="2943">
          <cell r="A2943">
            <v>101878</v>
          </cell>
          <cell r="B2943" t="str">
            <v>QUADRO DE DISTRIBUIÇÃO DE ENERGIA EM CHAPA DE AÇO GALVANIZADO, DE SOBREPOR, COM BARRAMENTO TRIFÁSICO, PARA 18 DISJUNTORES DIN 100A - FORNECIMENTO E INSTALAÇÃO. AF_10/2020</v>
          </cell>
          <cell r="C2943" t="str">
            <v>UN</v>
          </cell>
          <cell r="D2943">
            <v>767.01</v>
          </cell>
        </row>
        <row r="2944">
          <cell r="A2944">
            <v>101879</v>
          </cell>
          <cell r="B2944" t="str">
            <v>QUADRO DE DISTRIBUIÇÃO DE ENERGIA EM CHAPA DE AÇO GALVANIZADO, DE EMBUTIR, COM BARRAMENTO TRIFÁSICO, PARA 24 DISJUNTORES DIN 100A - FORNECIMENTO E INSTALAÇÃO. AF_10/2020</v>
          </cell>
          <cell r="C2944" t="str">
            <v>UN</v>
          </cell>
          <cell r="D2944">
            <v>821.77</v>
          </cell>
        </row>
        <row r="2945">
          <cell r="A2945">
            <v>101880</v>
          </cell>
          <cell r="B2945" t="str">
            <v>QUADRO DE DISTRIBUIÇÃO DE ENERGIA EM CHAPA DE AÇO GALVANIZADO, DE EMBUTIR, COM BARRAMENTO TRIFÁSICO, PARA 30 DISJUNTORES DIN 150A - FORNECIMENTO E INSTALAÇÃO. AF_10/2020</v>
          </cell>
          <cell r="C2945" t="str">
            <v>UN</v>
          </cell>
          <cell r="D2945">
            <v>944.8</v>
          </cell>
        </row>
        <row r="2946">
          <cell r="A2946">
            <v>101881</v>
          </cell>
          <cell r="B2946" t="str">
            <v>QUADRO DE DISTRIBUIÇÃO DE ENERGIA EM CHAPA DE AÇO GALVANIZADO, DE EMBUTIR, COM BARRAMENTO TRIFÁSICO, PARA 40 DISJUNTORES DIN 100A - FORNECIMENTO E INSTALAÇÃO. AF_10/2020</v>
          </cell>
          <cell r="C2946" t="str">
            <v>UN</v>
          </cell>
          <cell r="D2946">
            <v>1367.72</v>
          </cell>
        </row>
        <row r="2947">
          <cell r="A2947">
            <v>101882</v>
          </cell>
          <cell r="B2947" t="str">
            <v>QUADRO DE DISTRIBUIÇÃO DE ENERGIA EM CHAPA DE AÇO GALVANIZADO, DE EMBUTIR, COM BARRAMENTO TRIFÁSICO, PARA 30 DISJUNTORES DIN 225A - FORNECIMENTO E INSTALAÇÃO. AF_10/2020</v>
          </cell>
          <cell r="C2947" t="str">
            <v>UN</v>
          </cell>
          <cell r="D2947">
            <v>1950.47</v>
          </cell>
        </row>
        <row r="2948">
          <cell r="A2948">
            <v>101883</v>
          </cell>
          <cell r="B2948" t="str">
            <v>QUADRO DE DISTRIBUIÇÃO DE ENERGIA EM CHAPA DE AÇO GALVANIZADO, DE EMBUTIR, COM BARRAMENTO TRIFÁSICO, PARA 18 DISJUNTORES DIN 100A - FORNECIMENTO E INSTALAÇÃO. AF_10/2020</v>
          </cell>
          <cell r="C2948" t="str">
            <v>UN</v>
          </cell>
          <cell r="D2948">
            <v>783</v>
          </cell>
        </row>
        <row r="2949">
          <cell r="A2949">
            <v>101890</v>
          </cell>
          <cell r="B2949" t="str">
            <v>DISJUNTOR MONOPOLAR TIPO NEMA, CORRENTE NOMINAL DE 10 ATÉ 30A - FORNECIMENTO E INSTALAÇÃO. AF_10/2020</v>
          </cell>
          <cell r="C2949" t="str">
            <v>UN</v>
          </cell>
          <cell r="D2949">
            <v>14.82</v>
          </cell>
        </row>
        <row r="2950">
          <cell r="A2950">
            <v>101891</v>
          </cell>
          <cell r="B2950" t="str">
            <v>DISJUNTOR MONOPOLAR TIPO NEMA, CORRENTE NOMINAL DE 35 ATÉ 50A - FORNECIMENTO E INSTALAÇÃO. AF_10/2020</v>
          </cell>
          <cell r="C2950" t="str">
            <v>UN</v>
          </cell>
          <cell r="D2950">
            <v>25.57</v>
          </cell>
        </row>
        <row r="2951">
          <cell r="A2951">
            <v>101892</v>
          </cell>
          <cell r="B2951" t="str">
            <v>DISJUNTOR BIPOLAR TIPO NEMA, CORRENTE NOMINAL DE 10 ATÉ 50A - FORNECIMENTO E INSTALAÇÃO. AF_10/2020</v>
          </cell>
          <cell r="C2951" t="str">
            <v>UN</v>
          </cell>
          <cell r="D2951">
            <v>65.36</v>
          </cell>
        </row>
        <row r="2952">
          <cell r="A2952">
            <v>101893</v>
          </cell>
          <cell r="B2952" t="str">
            <v>DISJUNTOR TRIPOLAR TIPO NEMA, CORRENTE NOMINAL DE 10 ATÉ 50A - FORNECIMENTO E INSTALAÇÃO. AF_10/2020</v>
          </cell>
          <cell r="C2952" t="str">
            <v>UN</v>
          </cell>
          <cell r="D2952">
            <v>83.68</v>
          </cell>
        </row>
        <row r="2953">
          <cell r="A2953">
            <v>101894</v>
          </cell>
          <cell r="B2953" t="str">
            <v>DISJUNTOR TRIPOLAR TIPO NEMA, CORRENTE NOMINAL DE 60 ATÉ 100A - FORNECIMENTO E INSTALAÇÃO. AF_10/2020</v>
          </cell>
          <cell r="C2953" t="str">
            <v>UN</v>
          </cell>
          <cell r="D2953">
            <v>144.15</v>
          </cell>
        </row>
        <row r="2954">
          <cell r="A2954">
            <v>101895</v>
          </cell>
          <cell r="B2954" t="str">
            <v>DISJUNTOR TERMOMAGNÉTICO TRIPOLAR , CORRENTE NOMINAL DE 125A - FORNECIMENTO E INSTALAÇÃO. AF_10/2020</v>
          </cell>
          <cell r="C2954" t="str">
            <v>UN</v>
          </cell>
          <cell r="D2954">
            <v>389.15</v>
          </cell>
        </row>
        <row r="2955">
          <cell r="A2955">
            <v>101896</v>
          </cell>
          <cell r="B2955" t="str">
            <v>DISJUNTOR TERMOMAGNÉTICO TRIPOLAR , CORRENTE NOMINAL DE 200A - FORNECIMENTO E INSTALAÇÃO. AF_10/2020</v>
          </cell>
          <cell r="C2955" t="str">
            <v>UN</v>
          </cell>
          <cell r="D2955">
            <v>581.62</v>
          </cell>
        </row>
        <row r="2956">
          <cell r="A2956">
            <v>101897</v>
          </cell>
          <cell r="B2956" t="str">
            <v>DISJUNTOR TERMOMAGNÉTICO TRIPOLAR , CORRENTE NOMINAL DE 250A - FORNECIMENTO E INSTALAÇÃO. AF_10/2020</v>
          </cell>
          <cell r="C2956" t="str">
            <v>UN</v>
          </cell>
          <cell r="D2956">
            <v>925.92</v>
          </cell>
        </row>
        <row r="2957">
          <cell r="A2957">
            <v>101898</v>
          </cell>
          <cell r="B2957" t="str">
            <v>DISJUNTOR TERMOMAGNÉTICO TRIPOLAR , CORRENTE NOMINAL DE 400A - FORNECIMENTO E INSTALAÇÃO. AF_10/2020</v>
          </cell>
          <cell r="C2957" t="str">
            <v>UN</v>
          </cell>
          <cell r="D2957">
            <v>1237.07</v>
          </cell>
        </row>
        <row r="2958">
          <cell r="A2958">
            <v>101899</v>
          </cell>
          <cell r="B2958" t="str">
            <v>DISJUNTOR TERMOMAGNÉTICO TRIPOLAR , CORRENTE NOMINAL DE 600A - FORNECIMENTO E INSTALAÇÃO. AF_10/2020</v>
          </cell>
          <cell r="C2958" t="str">
            <v>UN</v>
          </cell>
          <cell r="D2958">
            <v>1977.17</v>
          </cell>
        </row>
        <row r="2959">
          <cell r="A2959">
            <v>101900</v>
          </cell>
          <cell r="B2959" t="str">
            <v>DISJUNTOR BAIXA TENSÃO TRIPOLAR A SECO  800A/600V - FORNECIMENTO E INSTALAÇÃO. AF_10/2020</v>
          </cell>
          <cell r="C2959" t="str">
            <v>UN</v>
          </cell>
          <cell r="D2959">
            <v>4120.82</v>
          </cell>
        </row>
        <row r="2960">
          <cell r="A2960">
            <v>101901</v>
          </cell>
          <cell r="B2960" t="str">
            <v>CONTATOR TRIPOLAR I NOMINAL 12A - FORNECIMENTO E INSTALAÇÃO. AF_10/2020</v>
          </cell>
          <cell r="C2960" t="str">
            <v>UN</v>
          </cell>
          <cell r="D2960">
            <v>233.28</v>
          </cell>
        </row>
        <row r="2961">
          <cell r="A2961">
            <v>101902</v>
          </cell>
          <cell r="B2961" t="str">
            <v>CONTATOR TRIPOLAR I NOMINAL 22A - FORNECIMENTO E INSTALAÇÃO. AF_10/2020</v>
          </cell>
          <cell r="C2961" t="str">
            <v>UN</v>
          </cell>
          <cell r="D2961">
            <v>287.37</v>
          </cell>
        </row>
        <row r="2962">
          <cell r="A2962">
            <v>101903</v>
          </cell>
          <cell r="B2962" t="str">
            <v>CONTATOR TRIPOLAR I NOMINAL 38A - FORNECIMENTO E INSTALAÇÃO. AF_10/2020</v>
          </cell>
          <cell r="C2962" t="str">
            <v>UN</v>
          </cell>
          <cell r="D2962">
            <v>601.97</v>
          </cell>
        </row>
        <row r="2963">
          <cell r="A2963">
            <v>101904</v>
          </cell>
          <cell r="B2963" t="str">
            <v>CONTATOR TRIPOLAR I NOMIMAL 95A - FORNECIMENTO E INSTALAÇÃO. AF_10/2020</v>
          </cell>
          <cell r="C2963" t="str">
            <v>UN</v>
          </cell>
          <cell r="D2963">
            <v>2244.33</v>
          </cell>
        </row>
        <row r="2964">
          <cell r="A2964">
            <v>101938</v>
          </cell>
          <cell r="B2964" t="str">
            <v>CAIXA DE PROTEÇÃO PARA MEDIDOR MONOFÁSICO DE EMBUTIR - FORNECIMENTO E INSTALAÇÃO. AF_10/2020</v>
          </cell>
          <cell r="C2964" t="str">
            <v>UN</v>
          </cell>
          <cell r="D2964">
            <v>92.69</v>
          </cell>
        </row>
        <row r="2965">
          <cell r="A2965">
            <v>101946</v>
          </cell>
          <cell r="B2965" t="str">
            <v>QUADRO DE MEDIÇÃO GERAL DE ENERGIA PARA 1 MEDIDOR DE SOBREPOR - FORNECIMENTO E INSTALAÇÃO. AF_10/2020</v>
          </cell>
          <cell r="C2965" t="str">
            <v>UN</v>
          </cell>
          <cell r="D2965">
            <v>142.63999999999999</v>
          </cell>
        </row>
        <row r="2966">
          <cell r="A2966">
            <v>91945</v>
          </cell>
          <cell r="B2966" t="str">
            <v>SUPORTE PARAFUSADO COM PLACA DE ENCAIXE 4" X 2" ALTO (2,00 M DO PISO) PARA PONTO ELÉTRICO - FORNECIMENTO E INSTALAÇÃO. AF_12/2015</v>
          </cell>
          <cell r="C2966" t="str">
            <v>UN</v>
          </cell>
          <cell r="D2966">
            <v>8.9499999999999993</v>
          </cell>
        </row>
        <row r="2967">
          <cell r="A2967">
            <v>91946</v>
          </cell>
          <cell r="B2967" t="str">
            <v>SUPORTE PARAFUSADO COM PLACA DE ENCAIXE 4" X 2" MÉDIO (1,30 M DO PISO) PARA PONTO ELÉTRICO - FORNECIMENTO E INSTALAÇÃO. AF_12/2015</v>
          </cell>
          <cell r="C2967" t="str">
            <v>UN</v>
          </cell>
          <cell r="D2967">
            <v>7.4</v>
          </cell>
        </row>
        <row r="2968">
          <cell r="A2968">
            <v>91947</v>
          </cell>
          <cell r="B2968" t="str">
            <v>SUPORTE PARAFUSADO COM PLACA DE ENCAIXE 4" X 2" BAIXO (0,30 M DO PISO) PARA PONTO ELÉTRICO - FORNECIMENTO E INSTALAÇÃO. AF_12/2015</v>
          </cell>
          <cell r="C2968" t="str">
            <v>UN</v>
          </cell>
          <cell r="D2968">
            <v>6.44</v>
          </cell>
        </row>
        <row r="2969">
          <cell r="A2969">
            <v>91949</v>
          </cell>
          <cell r="B2969" t="str">
            <v>SUPORTE PARAFUSADO COM PLACA DE ENCAIXE 4" X 4" ALTO (2,00 M DO PISO) PARA PONTO ELÉTRICO - FORNECIMENTO E INSTALAÇÃO. AF_12/2015</v>
          </cell>
          <cell r="C2969" t="str">
            <v>UN</v>
          </cell>
          <cell r="D2969">
            <v>13.53</v>
          </cell>
        </row>
        <row r="2970">
          <cell r="A2970">
            <v>91950</v>
          </cell>
          <cell r="B2970" t="str">
            <v>SUPORTE PARAFUSADO COM PLACA DE ENCAIXE 4" X 4" MÉDIO (1,30 M DO PISO) PARA PONTO ELÉTRICO - FORNECIMENTO E INSTALAÇÃO. AF_12/2015</v>
          </cell>
          <cell r="C2970" t="str">
            <v>UN</v>
          </cell>
          <cell r="D2970">
            <v>11.66</v>
          </cell>
        </row>
        <row r="2971">
          <cell r="A2971">
            <v>91951</v>
          </cell>
          <cell r="B2971" t="str">
            <v>SUPORTE PARAFUSADO COM PLACA DE ENCAIXE 4" X 4" BAIXO (0,30 M DO PISO) PARA PONTO ELÉTRICO - FORNECIMENTO E INSTALAÇÃO. AF_12/2015</v>
          </cell>
          <cell r="C2971" t="str">
            <v>UN</v>
          </cell>
          <cell r="D2971">
            <v>10.53</v>
          </cell>
        </row>
        <row r="2972">
          <cell r="A2972">
            <v>91952</v>
          </cell>
          <cell r="B2972" t="str">
            <v>INTERRUPTOR SIMPLES (1 MÓDULO), 10A/250V, SEM SUPORTE E SEM PLACA - FORNECIMENTO E INSTALAÇÃO. AF_12/2015</v>
          </cell>
          <cell r="C2972" t="str">
            <v>UN</v>
          </cell>
          <cell r="D2972">
            <v>17</v>
          </cell>
        </row>
        <row r="2973">
          <cell r="A2973">
            <v>91953</v>
          </cell>
          <cell r="B2973" t="str">
            <v>INTERRUPTOR SIMPLES (1 MÓDULO), 10A/250V, INCLUINDO SUPORTE E PLACA - FORNECIMENTO E INSTALAÇÃO. AF_12/2015</v>
          </cell>
          <cell r="C2973" t="str">
            <v>UN</v>
          </cell>
          <cell r="D2973">
            <v>24.4</v>
          </cell>
        </row>
        <row r="2974">
          <cell r="A2974">
            <v>91954</v>
          </cell>
          <cell r="B2974" t="str">
            <v>INTERRUPTOR PARALELO (1 MÓDULO), 10A/250V, SEM SUPORTE E SEM PLACA - FORNECIMENTO E INSTALAÇÃO. AF_12/2015</v>
          </cell>
          <cell r="C2974" t="str">
            <v>UN</v>
          </cell>
          <cell r="D2974">
            <v>22.87</v>
          </cell>
        </row>
        <row r="2975">
          <cell r="A2975">
            <v>91955</v>
          </cell>
          <cell r="B2975" t="str">
            <v>INTERRUPTOR PARALELO (1 MÓDULO), 10A/250V, INCLUINDO SUPORTE E PLACA - FORNECIMENTO E INSTALAÇÃO. AF_12/2015</v>
          </cell>
          <cell r="C2975" t="str">
            <v>UN</v>
          </cell>
          <cell r="D2975">
            <v>30.27</v>
          </cell>
        </row>
        <row r="2976">
          <cell r="A2976">
            <v>91956</v>
          </cell>
          <cell r="B2976" t="str">
            <v>INTERRUPTOR SIMPLES (1 MÓDULO) COM INTERRUPTOR PARALELO (1 MÓDULO), 10A/250V, SEM SUPORTE E SEM PLACA - FORNECIMENTO E INSTALAÇÃO. AF_12/2015</v>
          </cell>
          <cell r="C2976" t="str">
            <v>UN</v>
          </cell>
          <cell r="D2976">
            <v>36.979999999999997</v>
          </cell>
        </row>
        <row r="2977">
          <cell r="A2977">
            <v>91957</v>
          </cell>
          <cell r="B2977" t="str">
            <v>INTERRUPTOR SIMPLES (1 MÓDULO) COM INTERRUPTOR PARALELO (1 MÓDULO), 10A/250V, INCLUINDO SUPORTE E PLACA - FORNECIMENTO E INSTALAÇÃO. AF_12/2015</v>
          </cell>
          <cell r="C2977" t="str">
            <v>UN</v>
          </cell>
          <cell r="D2977">
            <v>44.38</v>
          </cell>
        </row>
        <row r="2978">
          <cell r="A2978">
            <v>91958</v>
          </cell>
          <cell r="B2978" t="str">
            <v>INTERRUPTOR SIMPLES (2 MÓDULOS), 10A/250V, SEM SUPORTE E SEM PLACA - FORNECIMENTO E INSTALAÇÃO. AF_12/2015</v>
          </cell>
          <cell r="C2978" t="str">
            <v>UN</v>
          </cell>
          <cell r="D2978">
            <v>31.17</v>
          </cell>
        </row>
        <row r="2979">
          <cell r="A2979">
            <v>91959</v>
          </cell>
          <cell r="B2979" t="str">
            <v>INTERRUPTOR SIMPLES (2 MÓDULOS), 10A/250V, INCLUINDO SUPORTE E PLACA - FORNECIMENTO E INSTALAÇÃO. AF_12/2015</v>
          </cell>
          <cell r="C2979" t="str">
            <v>UN</v>
          </cell>
          <cell r="D2979">
            <v>38.57</v>
          </cell>
        </row>
        <row r="2980">
          <cell r="A2980">
            <v>91960</v>
          </cell>
          <cell r="B2980" t="str">
            <v>INTERRUPTOR PARALELO (2 MÓDULOS), 10A/250V, SEM SUPORTE E SEM PLACA - FORNECIMENTO E INSTALAÇÃO. AF_12/2015</v>
          </cell>
          <cell r="C2980" t="str">
            <v>UN</v>
          </cell>
          <cell r="D2980">
            <v>42.85</v>
          </cell>
        </row>
        <row r="2981">
          <cell r="A2981">
            <v>91961</v>
          </cell>
          <cell r="B2981" t="str">
            <v>INTERRUPTOR PARALELO (2 MÓDULOS), 10A/250V, INCLUINDO SUPORTE E PLACA - FORNECIMENTO E INSTALAÇÃO. AF_12/2015</v>
          </cell>
          <cell r="C2981" t="str">
            <v>UN</v>
          </cell>
          <cell r="D2981">
            <v>50.25</v>
          </cell>
        </row>
        <row r="2982">
          <cell r="A2982">
            <v>91962</v>
          </cell>
          <cell r="B2982" t="str">
            <v>INTERRUPTOR SIMPLES (1 MÓDULO) COM INTERRUPTOR PARALELO (2 MÓDULOS), 10A/250V, SEM SUPORTE E SEM PLACA - FORNECIMENTO E INSTALAÇÃO. AF_12/2015</v>
          </cell>
          <cell r="C2982" t="str">
            <v>UN</v>
          </cell>
          <cell r="D2982">
            <v>57.01</v>
          </cell>
        </row>
        <row r="2983">
          <cell r="A2983">
            <v>91963</v>
          </cell>
          <cell r="B2983" t="str">
            <v>INTERRUPTOR SIMPLES (1 MÓDULO) COM INTERRUPTOR PARALELO (2 MÓDULOS), 10A/250V, INCLUINDO SUPORTE E PLACA - FORNECIMENTO E INSTALAÇÃO. AF_12/2015</v>
          </cell>
          <cell r="C2983" t="str">
            <v>UN</v>
          </cell>
          <cell r="D2983">
            <v>64.41</v>
          </cell>
        </row>
        <row r="2984">
          <cell r="A2984">
            <v>91964</v>
          </cell>
          <cell r="B2984" t="str">
            <v>INTERRUPTOR SIMPLES (2 MÓDULOS) COM INTERRUPTOR PARALELO (1 MÓDULO), 10A/250V, SEM SUPORTE E SEM PLACA - FORNECIMENTO E INSTALAÇÃO. AF_12/2015</v>
          </cell>
          <cell r="C2984" t="str">
            <v>UN</v>
          </cell>
          <cell r="D2984">
            <v>51.15</v>
          </cell>
        </row>
        <row r="2985">
          <cell r="A2985">
            <v>91965</v>
          </cell>
          <cell r="B2985" t="str">
            <v>INTERRUPTOR SIMPLES (2 MÓDULOS) COM INTERRUPTOR PARALELO (1 MÓDULO), 10A/250V, INCLUINDO SUPORTE E PLACA - FORNECIMENTO E INSTALAÇÃO. AF_12/2015</v>
          </cell>
          <cell r="C2985" t="str">
            <v>UN</v>
          </cell>
          <cell r="D2985">
            <v>58.55</v>
          </cell>
        </row>
        <row r="2986">
          <cell r="A2986">
            <v>91966</v>
          </cell>
          <cell r="B2986" t="str">
            <v>INTERRUPTOR SIMPLES (3 MÓDULOS), 10A/250V, SEM SUPORTE E SEM PLACA - FORNECIMENTO E INSTALAÇÃO. AF_12/2015</v>
          </cell>
          <cell r="C2986" t="str">
            <v>UN</v>
          </cell>
          <cell r="D2986">
            <v>45.34</v>
          </cell>
        </row>
        <row r="2987">
          <cell r="A2987">
            <v>91967</v>
          </cell>
          <cell r="B2987" t="str">
            <v>INTERRUPTOR SIMPLES (3 MÓDULOS), 10A/250V, INCLUINDO SUPORTE E PLACA - FORNECIMENTO E INSTALAÇÃO. AF_12/2015</v>
          </cell>
          <cell r="C2987" t="str">
            <v>UN</v>
          </cell>
          <cell r="D2987">
            <v>52.74</v>
          </cell>
        </row>
        <row r="2988">
          <cell r="A2988">
            <v>91968</v>
          </cell>
          <cell r="B2988" t="str">
            <v>INTERRUPTOR PARALELO (3 MÓDULOS), 10A/250V, SEM SUPORTE E SEM PLACA - FORNECIMENTO E INSTALAÇÃO. AF_12/2015</v>
          </cell>
          <cell r="C2988" t="str">
            <v>UN</v>
          </cell>
          <cell r="D2988">
            <v>62.83</v>
          </cell>
        </row>
        <row r="2989">
          <cell r="A2989">
            <v>91969</v>
          </cell>
          <cell r="B2989" t="str">
            <v>INTERRUPTOR PARALELO (3 MÓDULOS), 10A/250V, INCLUINDO SUPORTE E PLACA - FORNECIMENTO E INSTALAÇÃO. AF_12/2015</v>
          </cell>
          <cell r="C2989" t="str">
            <v>UN</v>
          </cell>
          <cell r="D2989">
            <v>70.23</v>
          </cell>
        </row>
        <row r="2990">
          <cell r="A2990">
            <v>91970</v>
          </cell>
          <cell r="B2990" t="str">
            <v>INTERRUPTOR SIMPLES (3 MÓDULOS) COM INTERRUPTOR PARALELO (1 MÓDULO), 10A/250V, SEM SUPORTE E SEM PLACA - FORNECIMENTO E INSTALAÇÃO. AF_12/2015</v>
          </cell>
          <cell r="C2990" t="str">
            <v>UN</v>
          </cell>
          <cell r="D2990">
            <v>65.650000000000006</v>
          </cell>
        </row>
        <row r="2991">
          <cell r="A2991">
            <v>91971</v>
          </cell>
          <cell r="B2991" t="str">
            <v>INTERRUPTOR SIMPLES (3 MÓDULOS) COM INTERRUPTOR PARALELO (1 MÓDULO), 10A/250V, INCLUINDO SUPORTE E PLACA - FORNECIMENTO E INSTALAÇÃO. AF_12/2015</v>
          </cell>
          <cell r="C2991" t="str">
            <v>UN</v>
          </cell>
          <cell r="D2991">
            <v>77.31</v>
          </cell>
        </row>
        <row r="2992">
          <cell r="A2992">
            <v>91972</v>
          </cell>
          <cell r="B2992" t="str">
            <v>INTERRUPTOR SIMPLES (2 MÓDULOS) COM INTERRUPTOR PARALELO (2 MÓDULOS), 10A/250V, SEM SUPORTE E SEM PLACA - FORNECIMENTO E INSTALAÇÃO. AF_12/2015</v>
          </cell>
          <cell r="C2992" t="str">
            <v>UN</v>
          </cell>
          <cell r="D2992">
            <v>71.510000000000005</v>
          </cell>
        </row>
        <row r="2993">
          <cell r="A2993">
            <v>91973</v>
          </cell>
          <cell r="B2993" t="str">
            <v>INTERRUPTOR SIMPLES (2 MÓDULOS) COM INTERRUPTOR PARALELO (2 MÓDULOS), 10A/250V, INCLUINDO SUPORTE E PLACA - FORNECIMENTO E INSTALAÇÃO. AF_12/2015</v>
          </cell>
          <cell r="C2993" t="str">
            <v>UN</v>
          </cell>
          <cell r="D2993">
            <v>83.17</v>
          </cell>
        </row>
        <row r="2994">
          <cell r="A2994">
            <v>91974</v>
          </cell>
          <cell r="B2994" t="str">
            <v>INTERRUPTOR SIMPLES (4 MÓDULOS), 10A/250V, SEM SUPORTE E SEM PLACA - FORNECIMENTO E INSTALAÇÃO. AF_12/2015</v>
          </cell>
          <cell r="C2994" t="str">
            <v>UN</v>
          </cell>
          <cell r="D2994">
            <v>59.79</v>
          </cell>
        </row>
        <row r="2995">
          <cell r="A2995">
            <v>91975</v>
          </cell>
          <cell r="B2995" t="str">
            <v>INTERRUPTOR SIMPLES (4 MÓDULOS), 10A/250V, INCLUINDO SUPORTE E PLACA - FORNECIMENTO E INSTALAÇÃO. AF_12/2015</v>
          </cell>
          <cell r="C2995" t="str">
            <v>UN</v>
          </cell>
          <cell r="D2995">
            <v>71.45</v>
          </cell>
        </row>
        <row r="2996">
          <cell r="A2996">
            <v>91976</v>
          </cell>
          <cell r="B2996" t="str">
            <v>INTERRUPTOR SIMPLES (6 MÓDULOS), 10A/250V, SEM SUPORTE E SEM PLACA - FORNECIMENTO E INSTALAÇÃO. AF_12/2015</v>
          </cell>
          <cell r="C2996" t="str">
            <v>UN</v>
          </cell>
          <cell r="D2996">
            <v>88.22</v>
          </cell>
        </row>
        <row r="2997">
          <cell r="A2997">
            <v>91977</v>
          </cell>
          <cell r="B2997" t="str">
            <v>INTERRUPTOR SIMPLES (6 MÓDULOS), 10A/250V, INCLUINDO SUPORTE E PLACA - FORNECIMENTO E INSTALAÇÃO. AF_12/2015</v>
          </cell>
          <cell r="C2997" t="str">
            <v>UN</v>
          </cell>
          <cell r="D2997">
            <v>99.88</v>
          </cell>
        </row>
        <row r="2998">
          <cell r="A2998">
            <v>91978</v>
          </cell>
          <cell r="B2998" t="str">
            <v>INTERRUPTOR INTERMEDIÁRIO (1 MÓDULO), 10A/250V, SEM SUPORTE E SEM PLACA - FORNECIMENTO E INSTALAÇÃO. AF_09/2017</v>
          </cell>
          <cell r="C2998" t="str">
            <v>UN</v>
          </cell>
          <cell r="D2998">
            <v>36.049999999999997</v>
          </cell>
        </row>
        <row r="2999">
          <cell r="A2999">
            <v>91979</v>
          </cell>
          <cell r="B2999" t="str">
            <v>INTERRUPTOR INTERMEDIÁRIO (1 MÓDULO), 10A/250V, INCLUINDO SUPORTE E PLACA - FORNECIMENTO E INSTALAÇÃO. AF_09/2017</v>
          </cell>
          <cell r="C2999" t="str">
            <v>UN</v>
          </cell>
          <cell r="D2999">
            <v>43.45</v>
          </cell>
        </row>
        <row r="3000">
          <cell r="A3000">
            <v>91980</v>
          </cell>
          <cell r="B3000" t="str">
            <v>INTERRUPTOR BIPOLAR (1 MÓDULO), 10A/250V, SEM SUPORTE E SEM PLACA - FORNECIMENTO E INSTALAÇÃO. AF_09/2017</v>
          </cell>
          <cell r="C3000" t="str">
            <v>UN</v>
          </cell>
          <cell r="D3000">
            <v>34.94</v>
          </cell>
        </row>
        <row r="3001">
          <cell r="A3001">
            <v>91981</v>
          </cell>
          <cell r="B3001" t="str">
            <v>INTERRUPTOR BIPOLAR (1 MÓDULO), 10A/250V, INCLUINDO SUPORTE E PLACA - FORNECIMENTO E INSTALAÇÃO. AF_09/2017</v>
          </cell>
          <cell r="C3001" t="str">
            <v>UN</v>
          </cell>
          <cell r="D3001">
            <v>42.34</v>
          </cell>
        </row>
        <row r="3002">
          <cell r="A3002">
            <v>91982</v>
          </cell>
          <cell r="B3002" t="str">
            <v>DIMMER ROTATIVO (1 MÓDULO), 220V/600W, SEM SUPORTE E SEM PLACA - FORNECIMENTO E INSTALAÇÃO. AF_09/2017</v>
          </cell>
          <cell r="C3002" t="str">
            <v>UN</v>
          </cell>
          <cell r="D3002">
            <v>81.400000000000006</v>
          </cell>
        </row>
        <row r="3003">
          <cell r="A3003">
            <v>91983</v>
          </cell>
          <cell r="B3003" t="str">
            <v>DIMMER ROTATIVO (1 MÓDULO), 220V/600W, INCLUINDO SUPORTE E PLACA - FORNECIMENTO E INSTALAÇÃO. AF_09/2017</v>
          </cell>
          <cell r="C3003" t="str">
            <v>UN</v>
          </cell>
          <cell r="D3003">
            <v>88.8</v>
          </cell>
        </row>
        <row r="3004">
          <cell r="A3004">
            <v>91984</v>
          </cell>
          <cell r="B3004" t="str">
            <v>INTERRUPTOR PULSADOR CAMPAINHA (1 MÓDULO), 10A/250V, SEM SUPORTE E SEM PLACA - FORNECIMENTO E INSTALAÇÃO. AF_09/2017</v>
          </cell>
          <cell r="C3004" t="str">
            <v>UN</v>
          </cell>
          <cell r="D3004">
            <v>15.97</v>
          </cell>
        </row>
        <row r="3005">
          <cell r="A3005">
            <v>91985</v>
          </cell>
          <cell r="B3005" t="str">
            <v>INTERRUPTOR PULSADOR CAMPAINHA (1 MÓDULO), 10A/250V, INCLUINDO SUPORTE E PLACA - FORNECIMENTO E INSTALAÇÃO. AF_09/2017</v>
          </cell>
          <cell r="C3005" t="str">
            <v>UN</v>
          </cell>
          <cell r="D3005">
            <v>23.37</v>
          </cell>
        </row>
        <row r="3006">
          <cell r="A3006">
            <v>91986</v>
          </cell>
          <cell r="B3006" t="str">
            <v>CAMPAINHA CIGARRA (1 MÓDULO), 10A/250V, SEM SUPORTE E SEM PLACA - FORNECIMENTO E INSTALAÇÃO. AF_09/2017</v>
          </cell>
          <cell r="C3006" t="str">
            <v>UN</v>
          </cell>
          <cell r="D3006">
            <v>33.65</v>
          </cell>
        </row>
        <row r="3007">
          <cell r="A3007">
            <v>91987</v>
          </cell>
          <cell r="B3007" t="str">
            <v>CAMPAINHA CIGARRA (1 MÓDULO), 10A/250V, INCLUINDO SUPORTE E PLACA - FORNECIMENTO E INSTALAÇÃO. AF_09/2017</v>
          </cell>
          <cell r="C3007" t="str">
            <v>UN</v>
          </cell>
          <cell r="D3007">
            <v>41.05</v>
          </cell>
        </row>
        <row r="3008">
          <cell r="A3008">
            <v>91988</v>
          </cell>
          <cell r="B3008" t="str">
            <v>INTERRUPTOR PULSADOR MINUTERIA (1 MÓDULO), 10A/250V, SEM SUPORTE E SEM PLACA - FORNECIMENTO E INSTALAÇÃO. AF_09/2017</v>
          </cell>
          <cell r="C3008" t="str">
            <v>UN</v>
          </cell>
          <cell r="D3008">
            <v>19.72</v>
          </cell>
        </row>
        <row r="3009">
          <cell r="A3009">
            <v>91989</v>
          </cell>
          <cell r="B3009" t="str">
            <v>INTERRUPTOR PULSADOR MINUTERIA (1 MÓDULO), 10A/250V, INCLUINDO SUPORTE E PLACA - FORNECIMENTO E INSTALAÇÃO. AF_09/2017</v>
          </cell>
          <cell r="C3009" t="str">
            <v>UN</v>
          </cell>
          <cell r="D3009">
            <v>27.12</v>
          </cell>
        </row>
        <row r="3010">
          <cell r="A3010">
            <v>91990</v>
          </cell>
          <cell r="B3010" t="str">
            <v>TOMADA ALTA DE EMBUTIR (1 MÓDULO), 2P+T 10 A, SEM SUPORTE E SEM PLACA - FORNECIMENTO E INSTALAÇÃO. AF_12/2015</v>
          </cell>
          <cell r="C3010" t="str">
            <v>UN</v>
          </cell>
          <cell r="D3010">
            <v>30.72</v>
          </cell>
        </row>
        <row r="3011">
          <cell r="A3011">
            <v>91991</v>
          </cell>
          <cell r="B3011" t="str">
            <v>TOMADA ALTA DE EMBUTIR (1 MÓDULO), 2P+T 20 A, SEM SUPORTE E SEM PLACA - FORNECIMENTO E INSTALAÇÃO. AF_12/2015</v>
          </cell>
          <cell r="C3011" t="str">
            <v>UN</v>
          </cell>
          <cell r="D3011">
            <v>32.74</v>
          </cell>
        </row>
        <row r="3012">
          <cell r="A3012">
            <v>91992</v>
          </cell>
          <cell r="B3012" t="str">
            <v>TOMADA ALTA DE EMBUTIR (1 MÓDULO), 2P+T 10 A, INCLUINDO SUPORTE E PLACA - FORNECIMENTO E INSTALAÇÃO. AF_12/2015</v>
          </cell>
          <cell r="C3012" t="str">
            <v>UN</v>
          </cell>
          <cell r="D3012">
            <v>38.119999999999997</v>
          </cell>
        </row>
        <row r="3013">
          <cell r="A3013">
            <v>91993</v>
          </cell>
          <cell r="B3013" t="str">
            <v>TOMADA ALTA DE EMBUTIR (1 MÓDULO), 2P+T 20 A, INCLUINDO SUPORTE E PLACA - FORNECIMENTO E INSTALAÇÃO. AF_12/2015</v>
          </cell>
          <cell r="C3013" t="str">
            <v>UN</v>
          </cell>
          <cell r="D3013">
            <v>40.14</v>
          </cell>
        </row>
        <row r="3014">
          <cell r="A3014">
            <v>91994</v>
          </cell>
          <cell r="B3014" t="str">
            <v>TOMADA MÉDIA DE EMBUTIR (1 MÓDULO), 2P+T 10 A, SEM SUPORTE E SEM PLACA - FORNECIMENTO E INSTALAÇÃO. AF_12/2015</v>
          </cell>
          <cell r="C3014" t="str">
            <v>UN</v>
          </cell>
          <cell r="D3014">
            <v>21.82</v>
          </cell>
        </row>
        <row r="3015">
          <cell r="A3015">
            <v>91995</v>
          </cell>
          <cell r="B3015" t="str">
            <v>TOMADA MÉDIA DE EMBUTIR (1 MÓDULO), 2P+T 20 A, SEM SUPORTE E SEM PLACA - FORNECIMENTO E INSTALAÇÃO. AF_12/2015</v>
          </cell>
          <cell r="C3015" t="str">
            <v>UN</v>
          </cell>
          <cell r="D3015">
            <v>23.84</v>
          </cell>
        </row>
        <row r="3016">
          <cell r="A3016">
            <v>91996</v>
          </cell>
          <cell r="B3016" t="str">
            <v>TOMADA MÉDIA DE EMBUTIR (1 MÓDULO), 2P+T 10 A, INCLUINDO SUPORTE E PLACA - FORNECIMENTO E INSTALAÇÃO. AF_12/2015</v>
          </cell>
          <cell r="C3016" t="str">
            <v>UN</v>
          </cell>
          <cell r="D3016">
            <v>29.22</v>
          </cell>
        </row>
        <row r="3017">
          <cell r="A3017">
            <v>91997</v>
          </cell>
          <cell r="B3017" t="str">
            <v>TOMADA MÉDIA DE EMBUTIR (1 MÓDULO), 2P+T 20 A, INCLUINDO SUPORTE E PLACA - FORNECIMENTO E INSTALAÇÃO. AF_12/2015</v>
          </cell>
          <cell r="C3017" t="str">
            <v>UN</v>
          </cell>
          <cell r="D3017">
            <v>31.24</v>
          </cell>
        </row>
        <row r="3018">
          <cell r="A3018">
            <v>91998</v>
          </cell>
          <cell r="B3018" t="str">
            <v>TOMADA BAIXA DE EMBUTIR (1 MÓDULO), 2P+T 10 A, SEM SUPORTE E SEM PLACA - FORNECIMENTO E INSTALAÇÃO. AF_12/2015</v>
          </cell>
          <cell r="C3018" t="str">
            <v>UN</v>
          </cell>
          <cell r="D3018">
            <v>18.36</v>
          </cell>
        </row>
        <row r="3019">
          <cell r="A3019">
            <v>91999</v>
          </cell>
          <cell r="B3019" t="str">
            <v>TOMADA BAIXA DE EMBUTIR (1 MÓDULO), 2P+T 20 A, SEM SUPORTE E SEM PLACA - FORNECIMENTO E INSTALAÇÃO. AF_12/2015</v>
          </cell>
          <cell r="C3019" t="str">
            <v>UN</v>
          </cell>
          <cell r="D3019">
            <v>20.38</v>
          </cell>
        </row>
        <row r="3020">
          <cell r="A3020">
            <v>92000</v>
          </cell>
          <cell r="B3020" t="str">
            <v>TOMADA BAIXA DE EMBUTIR (1 MÓDULO), 2P+T 10 A, INCLUINDO SUPORTE E PLACA - FORNECIMENTO E INSTALAÇÃO. AF_12/2015</v>
          </cell>
          <cell r="C3020" t="str">
            <v>UN</v>
          </cell>
          <cell r="D3020">
            <v>25.76</v>
          </cell>
        </row>
        <row r="3021">
          <cell r="A3021">
            <v>92001</v>
          </cell>
          <cell r="B3021" t="str">
            <v>TOMADA BAIXA DE EMBUTIR (1 MÓDULO), 2P+T 20 A, INCLUINDO SUPORTE E PLACA - FORNECIMENTO E INSTALAÇÃO. AF_12/2015</v>
          </cell>
          <cell r="C3021" t="str">
            <v>UN</v>
          </cell>
          <cell r="D3021">
            <v>27.78</v>
          </cell>
        </row>
        <row r="3022">
          <cell r="A3022">
            <v>92002</v>
          </cell>
          <cell r="B3022" t="str">
            <v>TOMADA MÉDIA DE EMBUTIR (2 MÓDULOS), 2P+T 10 A, SEM SUPORTE E SEM PLACA - FORNECIMENTO E INSTALAÇÃO. AF_12/2015</v>
          </cell>
          <cell r="C3022" t="str">
            <v>UN</v>
          </cell>
          <cell r="D3022">
            <v>40.75</v>
          </cell>
        </row>
        <row r="3023">
          <cell r="A3023">
            <v>92003</v>
          </cell>
          <cell r="B3023" t="str">
            <v>TOMADA MÉDIA DE EMBUTIR (2 MÓDULOS), 2P+T 20 A, SEM SUPORTE E SEM PLACA - FORNECIMENTO E INSTALAÇÃO. AF_12/2015</v>
          </cell>
          <cell r="C3023" t="str">
            <v>UN</v>
          </cell>
          <cell r="D3023">
            <v>44.79</v>
          </cell>
        </row>
        <row r="3024">
          <cell r="A3024">
            <v>92004</v>
          </cell>
          <cell r="B3024" t="str">
            <v>TOMADA MÉDIA DE EMBUTIR (2 MÓDULOS), 2P+T 10 A, INCLUINDO SUPORTE E PLACA - FORNECIMENTO E INSTALAÇÃO. AF_12/2015</v>
          </cell>
          <cell r="C3024" t="str">
            <v>UN</v>
          </cell>
          <cell r="D3024">
            <v>48.15</v>
          </cell>
        </row>
        <row r="3025">
          <cell r="A3025">
            <v>92005</v>
          </cell>
          <cell r="B3025" t="str">
            <v>TOMADA MÉDIA DE EMBUTIR (2 MÓDULOS), 2P+T 20 A, INCLUINDO SUPORTE E PLACA - FORNECIMENTO E INSTALAÇÃO. AF_12/2015</v>
          </cell>
          <cell r="C3025" t="str">
            <v>UN</v>
          </cell>
          <cell r="D3025">
            <v>52.19</v>
          </cell>
        </row>
        <row r="3026">
          <cell r="A3026">
            <v>92006</v>
          </cell>
          <cell r="B3026" t="str">
            <v>TOMADA BAIXA DE EMBUTIR (2 MÓDULOS), 2P+T 10 A, SEM SUPORTE E SEM PLACA - FORNECIMENTO E INSTALAÇÃO. AF_12/2015</v>
          </cell>
          <cell r="C3026" t="str">
            <v>UN</v>
          </cell>
          <cell r="D3026">
            <v>33.83</v>
          </cell>
        </row>
        <row r="3027">
          <cell r="A3027">
            <v>92007</v>
          </cell>
          <cell r="B3027" t="str">
            <v>TOMADA BAIXA DE EMBUTIR (2 MÓDULOS), 2P+T 20 A, SEM SUPORTE E SEM PLACA - FORNECIMENTO E INSTALAÇÃO. AF_12/2015</v>
          </cell>
          <cell r="C3027" t="str">
            <v>UN</v>
          </cell>
          <cell r="D3027">
            <v>37.869999999999997</v>
          </cell>
        </row>
        <row r="3028">
          <cell r="A3028">
            <v>92008</v>
          </cell>
          <cell r="B3028" t="str">
            <v>TOMADA BAIXA DE EMBUTIR (2 MÓDULOS), 2P+T 10 A, INCLUINDO SUPORTE E PLACA - FORNECIMENTO E INSTALAÇÃO. AF_12/2015</v>
          </cell>
          <cell r="C3028" t="str">
            <v>UN</v>
          </cell>
          <cell r="D3028">
            <v>41.23</v>
          </cell>
        </row>
        <row r="3029">
          <cell r="A3029">
            <v>92009</v>
          </cell>
          <cell r="B3029" t="str">
            <v>TOMADA BAIXA DE EMBUTIR (2 MÓDULOS), 2P+T 20 A, INCLUINDO SUPORTE E PLACA - FORNECIMENTO E INSTALAÇÃO. AF_12/2015</v>
          </cell>
          <cell r="C3029" t="str">
            <v>UN</v>
          </cell>
          <cell r="D3029">
            <v>45.27</v>
          </cell>
        </row>
        <row r="3030">
          <cell r="A3030">
            <v>92010</v>
          </cell>
          <cell r="B3030" t="str">
            <v>TOMADA MÉDIA DE EMBUTIR (3 MÓDULOS), 2P+T 10 A, SEM SUPORTE E SEM PLACA - FORNECIMENTO E INSTALAÇÃO. AF_12/2015</v>
          </cell>
          <cell r="C3030" t="str">
            <v>UN</v>
          </cell>
          <cell r="D3030">
            <v>59.68</v>
          </cell>
        </row>
        <row r="3031">
          <cell r="A3031">
            <v>92011</v>
          </cell>
          <cell r="B3031" t="str">
            <v>TOMADA MÉDIA DE EMBUTIR (3 MÓDULOS), 2P+T 20 A, SEM SUPORTE E SEM PLACA - FORNECIMENTO E INSTALAÇÃO. AF_12/2015</v>
          </cell>
          <cell r="C3031" t="str">
            <v>UN</v>
          </cell>
          <cell r="D3031">
            <v>65.739999999999995</v>
          </cell>
        </row>
        <row r="3032">
          <cell r="A3032">
            <v>92012</v>
          </cell>
          <cell r="B3032" t="str">
            <v>TOMADA MÉDIA DE EMBUTIR (3 MÓDULOS), 2P+T 10 A, INCLUINDO SUPORTE E PLACA - FORNECIMENTO E INSTALAÇÃO. AF_12/2015</v>
          </cell>
          <cell r="C3032" t="str">
            <v>UN</v>
          </cell>
          <cell r="D3032">
            <v>67.08</v>
          </cell>
        </row>
        <row r="3033">
          <cell r="A3033">
            <v>92013</v>
          </cell>
          <cell r="B3033" t="str">
            <v>TOMADA MÉDIA DE EMBUTIR (3 MÓDULOS), 2P+T 20 A, INCLUINDO SUPORTE E PLACA - FORNECIMENTO E INSTALAÇÃO. AF_12/2015</v>
          </cell>
          <cell r="C3033" t="str">
            <v>UN</v>
          </cell>
          <cell r="D3033">
            <v>73.14</v>
          </cell>
        </row>
        <row r="3034">
          <cell r="A3034">
            <v>92014</v>
          </cell>
          <cell r="B3034" t="str">
            <v>TOMADA BAIXA DE EMBUTIR (3 MÓDULOS), 2P+T 10 A, SEM SUPORTE E SEM PLACA - FORNECIMENTO E INSTALAÇÃO. AF_12/2015</v>
          </cell>
          <cell r="C3034" t="str">
            <v>UN</v>
          </cell>
          <cell r="D3034">
            <v>49.3</v>
          </cell>
        </row>
        <row r="3035">
          <cell r="A3035">
            <v>92015</v>
          </cell>
          <cell r="B3035" t="str">
            <v>TOMADA BAIXA DE EMBUTIR (3 MÓDULOS), 2P+T 20 A, SEM SUPORTE E SEM PLACA - FORNECIMENTO E INSTALAÇÃO. AF_12/2015</v>
          </cell>
          <cell r="C3035" t="str">
            <v>UN</v>
          </cell>
          <cell r="D3035">
            <v>55.36</v>
          </cell>
        </row>
        <row r="3036">
          <cell r="A3036">
            <v>92016</v>
          </cell>
          <cell r="B3036" t="str">
            <v>TOMADA BAIXA DE EMBUTIR (3 MÓDULOS), 2P+T 10 A, INCLUINDO SUPORTE E PLACA - FORNECIMENTO E INSTALAÇÃO. AF_12/2015</v>
          </cell>
          <cell r="C3036" t="str">
            <v>UN</v>
          </cell>
          <cell r="D3036">
            <v>56.7</v>
          </cell>
        </row>
        <row r="3037">
          <cell r="A3037">
            <v>92017</v>
          </cell>
          <cell r="B3037" t="str">
            <v>TOMADA BAIXA DE EMBUTIR (3 MÓDULOS), 2P+T 20 A, INCLUINDO SUPORTE E PLACA - FORNECIMENTO E INSTALAÇÃO. AF_12/2015</v>
          </cell>
          <cell r="C3037" t="str">
            <v>UN</v>
          </cell>
          <cell r="D3037">
            <v>62.76</v>
          </cell>
        </row>
        <row r="3038">
          <cell r="A3038">
            <v>92018</v>
          </cell>
          <cell r="B3038" t="str">
            <v>TOMADA BAIXA DE EMBUTIR (4 MÓDULOS), 2P+T 10 A, SEM SUPORTE E SEM PLACA - FORNECIMENTO E INSTALAÇÃO. AF_12/2015</v>
          </cell>
          <cell r="C3038" t="str">
            <v>UN</v>
          </cell>
          <cell r="D3038">
            <v>65.25</v>
          </cell>
        </row>
        <row r="3039">
          <cell r="A3039">
            <v>92019</v>
          </cell>
          <cell r="B3039" t="str">
            <v>TOMADA BAIXA DE EMBUTIR (4 MÓDULOS), 2P+T 10 A, INCLUINDO SUPORTE E PLACA - FORNECIMENTO E INSTALAÇÃO. AF_12/2015</v>
          </cell>
          <cell r="C3039" t="str">
            <v>UN</v>
          </cell>
          <cell r="D3039">
            <v>76.91</v>
          </cell>
        </row>
        <row r="3040">
          <cell r="A3040">
            <v>92020</v>
          </cell>
          <cell r="B3040" t="str">
            <v>TOMADA BAIXA DE EMBUTIR (6 MÓDULOS), 2P+T 10 A, SEM SUPORTE E SEM PLACA - FORNECIMENTO E INSTALAÇÃO. AF_12/2015</v>
          </cell>
          <cell r="C3040" t="str">
            <v>UN</v>
          </cell>
          <cell r="D3040">
            <v>96.43</v>
          </cell>
        </row>
        <row r="3041">
          <cell r="A3041">
            <v>92021</v>
          </cell>
          <cell r="B3041" t="str">
            <v>TOMADA BAIXA DE EMBUTIR (6 MÓDULOS), 2P+T 10 A, INCLUINDO SUPORTE E PLACA - FORNECIMENTO E INSTALAÇÃO. AF_12/2015</v>
          </cell>
          <cell r="C3041" t="str">
            <v>UN</v>
          </cell>
          <cell r="D3041">
            <v>108.09</v>
          </cell>
        </row>
        <row r="3042">
          <cell r="A3042">
            <v>92022</v>
          </cell>
          <cell r="B3042" t="str">
            <v>INTERRUPTOR SIMPLES (1 MÓDULO) COM 1 TOMADA DE EMBUTIR 2P+T 10 A,  SEM SUPORTE E SEM PLACA - FORNECIMENTO E INSTALAÇÃO. AF_12/2015</v>
          </cell>
          <cell r="C3042" t="str">
            <v>UN</v>
          </cell>
          <cell r="D3042">
            <v>35.93</v>
          </cell>
        </row>
        <row r="3043">
          <cell r="A3043">
            <v>92023</v>
          </cell>
          <cell r="B3043" t="str">
            <v>INTERRUPTOR SIMPLES (1 MÓDULO) COM 1 TOMADA DE EMBUTIR 2P+T 10 A,  INCLUINDO SUPORTE E PLACA - FORNECIMENTO E INSTALAÇÃO. AF_12/2015</v>
          </cell>
          <cell r="C3043" t="str">
            <v>UN</v>
          </cell>
          <cell r="D3043">
            <v>43.33</v>
          </cell>
        </row>
        <row r="3044">
          <cell r="A3044">
            <v>92024</v>
          </cell>
          <cell r="B3044" t="str">
            <v>INTERRUPTOR SIMPLES (1 MÓDULO) COM 2 TOMADAS DE EMBUTIR 2P+T 10 A,  SEM SUPORTE E SEM PLACA - FORNECIMENTO E INSTALAÇÃO. AF_12/2015</v>
          </cell>
          <cell r="C3044" t="str">
            <v>UN</v>
          </cell>
          <cell r="D3044">
            <v>54.91</v>
          </cell>
        </row>
        <row r="3045">
          <cell r="A3045">
            <v>92025</v>
          </cell>
          <cell r="B3045" t="str">
            <v>INTERRUPTOR SIMPLES (1 MÓDULO) COM 2 TOMADAS DE EMBUTIR 2P+T 10 A,  INCLUINDO SUPORTE E PLACA - FORNECIMENTO E INSTALAÇÃO. AF_12/2015</v>
          </cell>
          <cell r="C3045" t="str">
            <v>UN</v>
          </cell>
          <cell r="D3045">
            <v>62.31</v>
          </cell>
        </row>
        <row r="3046">
          <cell r="A3046">
            <v>92026</v>
          </cell>
          <cell r="B3046" t="str">
            <v>INTERRUPTOR SIMPLES (2 MÓDULOS) COM 1 TOMADA DE EMBUTIR 2P+T 10 A,  SEM SUPORTE E SEM PLACA - FORNECIMENTO E INSTALAÇÃO. AF_12/2015</v>
          </cell>
          <cell r="C3046" t="str">
            <v>UN</v>
          </cell>
          <cell r="D3046">
            <v>50.1</v>
          </cell>
        </row>
        <row r="3047">
          <cell r="A3047">
            <v>92027</v>
          </cell>
          <cell r="B3047" t="str">
            <v>INTERRUPTOR SIMPLES (2 MÓDULOS) COM 1 TOMADA DE EMBUTIR 2P+T 10 A,  INCLUINDO SUPORTE E PLACA - FORNECIMENTO E INSTALAÇÃO. AF_12/2015</v>
          </cell>
          <cell r="C3047" t="str">
            <v>UN</v>
          </cell>
          <cell r="D3047">
            <v>57.5</v>
          </cell>
        </row>
        <row r="3048">
          <cell r="A3048">
            <v>92028</v>
          </cell>
          <cell r="B3048" t="str">
            <v>INTERRUPTOR PARALELO (1 MÓDULO) COM 1 TOMADA DE EMBUTIR 2P+T 10 A,  SEM SUPORTE E SEM PLACA - FORNECIMENTO E INSTALAÇÃO. AF_12/2015</v>
          </cell>
          <cell r="C3048" t="str">
            <v>UN</v>
          </cell>
          <cell r="D3048">
            <v>41.8</v>
          </cell>
        </row>
        <row r="3049">
          <cell r="A3049">
            <v>92029</v>
          </cell>
          <cell r="B3049" t="str">
            <v>INTERRUPTOR PARALELO (1 MÓDULO) COM 1 TOMADA DE EMBUTIR 2P+T 10 A,  INCLUINDO SUPORTE E PLACA - FORNECIMENTO E INSTALAÇÃO. AF_12/2015</v>
          </cell>
          <cell r="C3049" t="str">
            <v>UN</v>
          </cell>
          <cell r="D3049">
            <v>49.2</v>
          </cell>
        </row>
        <row r="3050">
          <cell r="A3050">
            <v>92030</v>
          </cell>
          <cell r="B3050" t="str">
            <v>INTERRUPTOR PARALELO (1 MÓDULO) COM 2 TOMADAS DE EMBUTIR 2P+T 10 A,  SEM SUPORTE E SEM PLACA - FORNECIMENTO E INSTALAÇÃO. AF_12/2015</v>
          </cell>
          <cell r="C3050" t="str">
            <v>UN</v>
          </cell>
          <cell r="D3050">
            <v>60.73</v>
          </cell>
        </row>
        <row r="3051">
          <cell r="A3051">
            <v>92031</v>
          </cell>
          <cell r="B3051" t="str">
            <v>INTERRUPTOR PARALELO (1 MÓDULO) COM 2 TOMADAS DE EMBUTIR 2P+T 10 A,  INCLUINDO SUPORTE E PLACA - FORNECIMENTO E INSTALAÇÃO. AF_12/2015</v>
          </cell>
          <cell r="C3051" t="str">
            <v>UN</v>
          </cell>
          <cell r="D3051">
            <v>68.13</v>
          </cell>
        </row>
        <row r="3052">
          <cell r="A3052">
            <v>92032</v>
          </cell>
          <cell r="B3052" t="str">
            <v>INTERRUPTOR PARALELO (2 MÓDULOS) COM 1 TOMADA DE EMBUTIR 2P+T 10 A,  SEM SUPORTE E SEM PLACA - FORNECIMENTO E INSTALAÇÃO. AF_12/2015</v>
          </cell>
          <cell r="C3052" t="str">
            <v>UN</v>
          </cell>
          <cell r="D3052">
            <v>61.78</v>
          </cell>
        </row>
        <row r="3053">
          <cell r="A3053">
            <v>92033</v>
          </cell>
          <cell r="B3053" t="str">
            <v>INTERRUPTOR PARALELO (2 MÓDULOS) COM 1 TOMADA DE EMBUTIR 2P+T 10 A,  INCLUINDO SUPORTE E PLACA - FORNECIMENTO E INSTALAÇÃO. AF_12/2015</v>
          </cell>
          <cell r="C3053" t="str">
            <v>UN</v>
          </cell>
          <cell r="D3053">
            <v>69.180000000000007</v>
          </cell>
        </row>
        <row r="3054">
          <cell r="A3054">
            <v>92034</v>
          </cell>
          <cell r="B3054" t="str">
            <v>INTERRUPTOR SIMPLES (1 MÓDULO), INTERRUPTOR PARALELO (1 MÓDULO) E 1 TOMADA DE EMBUTIR 2P+T 10 A,  SEM SUPORTE E SEM PLACA - FORNECIMENTO E INSTALAÇÃO. AF_12/2015</v>
          </cell>
          <cell r="C3054" t="str">
            <v>UN</v>
          </cell>
          <cell r="D3054">
            <v>55.96</v>
          </cell>
        </row>
        <row r="3055">
          <cell r="A3055">
            <v>92035</v>
          </cell>
          <cell r="B3055" t="str">
            <v>INTERRUPTOR SIMPLES (1 MÓDULO), INTERRUPTOR PARALELO (1 MÓDULO) E 1 TOMADA DE EMBUTIR 2P+T 10 A,  INCLUINDO SUPORTE E PLACA - FORNECIMENTO E INSTALAÇÃO. AF_12/2015</v>
          </cell>
          <cell r="C3055" t="str">
            <v>UN</v>
          </cell>
          <cell r="D3055">
            <v>63.36</v>
          </cell>
        </row>
        <row r="3056">
          <cell r="A3056">
            <v>97583</v>
          </cell>
          <cell r="B3056" t="str">
            <v>LUMINÁRIA TIPO CALHA, DE SOBREPOR, COM 1 LÂMPADA TUBULAR FLUORESCENTE DE 18 W, COM REATOR DE PARTIDA RÁPIDA - FORNECIMENTO E INSTALAÇÃO. AF_02/2020</v>
          </cell>
          <cell r="C3056" t="str">
            <v>UN</v>
          </cell>
          <cell r="D3056">
            <v>100.98</v>
          </cell>
        </row>
        <row r="3057">
          <cell r="A3057">
            <v>97584</v>
          </cell>
          <cell r="B3057" t="str">
            <v>LUMINÁRIA TIPO CALHA, DE SOBREPOR, COM 1 LÂMPADA TUBULAR FLUORESCENTE DE 36 W, COM REATOR DE PARTIDA RÁPIDA - FORNECIMENTO E INSTALAÇÃO. AF_02/2020</v>
          </cell>
          <cell r="C3057" t="str">
            <v>UN</v>
          </cell>
          <cell r="D3057">
            <v>142.87</v>
          </cell>
        </row>
        <row r="3058">
          <cell r="A3058">
            <v>97585</v>
          </cell>
          <cell r="B3058" t="str">
            <v>LUMINÁRIA TIPO CALHA, DE SOBREPOR, COM 2 LÂMPADAS TUBULARES FLUORESCENTES DE 18 W, COM REATOR DE PARTIDA RÁPIDA - FORNECIMENTO E INSTALAÇÃO. AF_02/2020</v>
          </cell>
          <cell r="C3058" t="str">
            <v>UN</v>
          </cell>
          <cell r="D3058">
            <v>136.74</v>
          </cell>
        </row>
        <row r="3059">
          <cell r="A3059">
            <v>97586</v>
          </cell>
          <cell r="B3059" t="str">
            <v>LUMINÁRIA TIPO CALHA, DE SOBREPOR, COM 2 LÂMPADAS TUBULARES FLUORESCENTES DE 36 W, COM REATOR DE PARTIDA RÁPIDA - FORNECIMENTO E INSTALAÇÃO. AF_02/2020</v>
          </cell>
          <cell r="C3059" t="str">
            <v>UN</v>
          </cell>
          <cell r="D3059">
            <v>187.32</v>
          </cell>
        </row>
        <row r="3060">
          <cell r="A3060">
            <v>97587</v>
          </cell>
          <cell r="B3060" t="str">
            <v>LUMINÁRIA TIPO CALHA, DE EMBUTIR, COM 2 LÂMPADAS FLUORESCENTES DE 14 W, COM REATOR DE PARTIDA RÁPIDA - FORNECIMENTO E INSTALAÇÃO. AF_02/2020</v>
          </cell>
          <cell r="C3060" t="str">
            <v>UN</v>
          </cell>
          <cell r="D3060">
            <v>346.25</v>
          </cell>
        </row>
        <row r="3061">
          <cell r="A3061">
            <v>97589</v>
          </cell>
          <cell r="B3061" t="str">
            <v>LUMINÁRIA TIPO PLAFON EM PLÁSTICO, DE SOBREPOR, COM 1 LÂMPADA FLUORESCENTE DE 15 W, SEM REATOR - FORNECIMENTO E INSTALAÇÃO. AF_02/2020</v>
          </cell>
          <cell r="C3061" t="str">
            <v>UN</v>
          </cell>
          <cell r="D3061">
            <v>42.73</v>
          </cell>
        </row>
        <row r="3062">
          <cell r="A3062">
            <v>97590</v>
          </cell>
          <cell r="B3062" t="str">
            <v>LUMINÁRIA TIPO PLAFON REDONDO COM VIDRO FOSCO, DE SOBREPOR, COM 1 LÂMPADA FLUORESCENTE DE 15 W, SEM REATOR - FORNECIMENTO E INSTALAÇÃO. AF_02/2020</v>
          </cell>
          <cell r="C3062" t="str">
            <v>UN</v>
          </cell>
          <cell r="D3062">
            <v>112.63</v>
          </cell>
        </row>
        <row r="3063">
          <cell r="A3063">
            <v>97591</v>
          </cell>
          <cell r="B3063" t="str">
            <v>LUMINÁRIA TIPO PLAFON REDONDO COM VIDRO FOSCO, DE SOBREPOR, COM 2 LÂMPADAS FLUORESCENTES DE 15 W, SEM REATOR - FORNECIMENTO E INSTALAÇÃO. AF_02/2020</v>
          </cell>
          <cell r="C3063" t="str">
            <v>UN</v>
          </cell>
          <cell r="D3063">
            <v>146.03</v>
          </cell>
        </row>
        <row r="3064">
          <cell r="A3064">
            <v>97592</v>
          </cell>
          <cell r="B3064" t="str">
            <v>LUMINÁRIA TIPO PLAFON, DE SOBREPOR, COM 1 LÂMPADA LED DE 12/13 W, SEM REATOR - FORNECIMENTO E INSTALAÇÃO. AF_02/2020</v>
          </cell>
          <cell r="C3064" t="str">
            <v>UN</v>
          </cell>
          <cell r="D3064">
            <v>39.590000000000003</v>
          </cell>
        </row>
        <row r="3065">
          <cell r="A3065">
            <v>97593</v>
          </cell>
          <cell r="B3065" t="str">
            <v>LUMINÁRIA TIPO SPOT, DE SOBREPOR, COM 1 LÂMPADA FLUORESCENTE DE 15 W, SEM REATOR - FORNECIMENTO E INSTALAÇÃO. AF_02/2020</v>
          </cell>
          <cell r="C3065" t="str">
            <v>UN</v>
          </cell>
          <cell r="D3065">
            <v>167.17</v>
          </cell>
        </row>
        <row r="3066">
          <cell r="A3066">
            <v>97594</v>
          </cell>
          <cell r="B3066" t="str">
            <v>LUMINÁRIA TIPO SPOT, DE SOBREPOR, COM 2 LÂMPADAS FLUORESCENTES DE 15 W, SEM REATOR - FORNECIMENTO E INSTALAÇÃO. AF_02/2020</v>
          </cell>
          <cell r="C3066" t="str">
            <v>UN</v>
          </cell>
          <cell r="D3066">
            <v>147.94999999999999</v>
          </cell>
        </row>
        <row r="3067">
          <cell r="A3067">
            <v>97595</v>
          </cell>
          <cell r="B3067" t="str">
            <v>SENSOR DE PRESENÇA COM FOTOCÉLULA, FIXAÇÃO EM PAREDE - FORNECIMENTO E INSTALAÇÃO. AF_02/2020</v>
          </cell>
          <cell r="C3067" t="str">
            <v>UN</v>
          </cell>
          <cell r="D3067">
            <v>118.89</v>
          </cell>
        </row>
        <row r="3068">
          <cell r="A3068">
            <v>97596</v>
          </cell>
          <cell r="B3068" t="str">
            <v>SENSOR DE PRESENÇA SEM FOTOCÉLULA, FIXAÇÃO EM PAREDE - FORNECIMENTO E INSTALAÇÃO. AF_02/2020</v>
          </cell>
          <cell r="C3068" t="str">
            <v>UN</v>
          </cell>
          <cell r="D3068">
            <v>81.13</v>
          </cell>
        </row>
        <row r="3069">
          <cell r="A3069">
            <v>97597</v>
          </cell>
          <cell r="B3069" t="str">
            <v>SENSOR DE PRESENÇA COM FOTOCÉLULA, FIXAÇÃO EM TETO - FORNECIMENTO E INSTALAÇÃO. AF_02/2020</v>
          </cell>
          <cell r="C3069" t="str">
            <v>UN</v>
          </cell>
          <cell r="D3069">
            <v>82.15</v>
          </cell>
        </row>
        <row r="3070">
          <cell r="A3070">
            <v>97598</v>
          </cell>
          <cell r="B3070" t="str">
            <v>SENSOR DE PRESENÇA SEM FOTOCÉLULA, FIXAÇÃO EM TETO - FORNECIMENTO E INSTALAÇÃO. AF_02/2020</v>
          </cell>
          <cell r="C3070" t="str">
            <v>UN</v>
          </cell>
          <cell r="D3070">
            <v>77.33</v>
          </cell>
        </row>
        <row r="3071">
          <cell r="A3071">
            <v>97599</v>
          </cell>
          <cell r="B3071" t="str">
            <v>LUMINÁRIA DE EMERGÊNCIA, COM 30 LÂMPADAS LED DE 2 W, SEM REATOR - FORNECIMENTO E INSTALAÇÃO. AF_02/2020</v>
          </cell>
          <cell r="C3071" t="str">
            <v>UN</v>
          </cell>
          <cell r="D3071">
            <v>28.94</v>
          </cell>
        </row>
        <row r="3072">
          <cell r="A3072">
            <v>97609</v>
          </cell>
          <cell r="B3072" t="str">
            <v>LÂMPADA COMPACTA DE LED 6 W, BASE E27 - FORNECIMENTO E INSTALAÇÃO. AF_02/2020</v>
          </cell>
          <cell r="C3072" t="str">
            <v>UN</v>
          </cell>
          <cell r="D3072">
            <v>17.11</v>
          </cell>
        </row>
        <row r="3073">
          <cell r="A3073">
            <v>97610</v>
          </cell>
          <cell r="B3073" t="str">
            <v>LÂMPADA COMPACTA DE LED 10 W, BASE E27 - FORNECIMENTO E INSTALAÇÃO. AF_02/2020</v>
          </cell>
          <cell r="C3073" t="str">
            <v>UN</v>
          </cell>
          <cell r="D3073">
            <v>18.29</v>
          </cell>
        </row>
        <row r="3074">
          <cell r="A3074">
            <v>97611</v>
          </cell>
          <cell r="B3074" t="str">
            <v>LÂMPADA COMPACTA FLUORESCENTE DE 15 W, BASE E27 - FORNECIMENTO E INSTALAÇÃO. AF_02/2020</v>
          </cell>
          <cell r="C3074" t="str">
            <v>UN</v>
          </cell>
          <cell r="D3074">
            <v>24.82</v>
          </cell>
        </row>
        <row r="3075">
          <cell r="A3075">
            <v>97612</v>
          </cell>
          <cell r="B3075" t="str">
            <v>LÂMPADA COMPACTA FLUORESCENTE DE 20 W, BASE E27 - FORNECIMENTO E INSTALAÇÃO. AF_02/2020</v>
          </cell>
          <cell r="C3075" t="str">
            <v>UN</v>
          </cell>
          <cell r="D3075">
            <v>27.01</v>
          </cell>
        </row>
        <row r="3076">
          <cell r="A3076">
            <v>97613</v>
          </cell>
          <cell r="B3076" t="str">
            <v>LÂMPADA COMPACTA DE VAPOR MERCURIO 125 W, BASE E27 - FORNECIMENTO E INSTALAÇÃO. AF_02/2020</v>
          </cell>
          <cell r="C3076" t="str">
            <v>UN</v>
          </cell>
          <cell r="D3076">
            <v>34.28</v>
          </cell>
        </row>
        <row r="3077">
          <cell r="A3077">
            <v>97614</v>
          </cell>
          <cell r="B3077" t="str">
            <v>LÂMPADA COMPACTA DE VAPOR METÁLICO OVOIDE 150 W, BASE E27 - FORNECIMENTO E INSTALAÇÃO. AF_02/2020</v>
          </cell>
          <cell r="C3077" t="str">
            <v>UN</v>
          </cell>
          <cell r="D3077">
            <v>60.54</v>
          </cell>
        </row>
        <row r="3078">
          <cell r="A3078">
            <v>97615</v>
          </cell>
          <cell r="B3078" t="str">
            <v>LÂMPADA TUBULAR FLUORESCENTE T8 DE 16/18 W, BASE G13 - FORNECIMENTO E INSTALAÇÃO. AF_02/2020_P</v>
          </cell>
          <cell r="C3078" t="str">
            <v>UN</v>
          </cell>
          <cell r="D3078">
            <v>61.16</v>
          </cell>
        </row>
        <row r="3079">
          <cell r="A3079">
            <v>97616</v>
          </cell>
          <cell r="B3079" t="str">
            <v>LÂMPADA TUBULAR FLUORESCENTE T8 DE 32/36 W, BASE G13 - FORNECIMENTO E INSTALAÇÃO. AF_02/2020_P</v>
          </cell>
          <cell r="C3079" t="str">
            <v>UN</v>
          </cell>
          <cell r="D3079">
            <v>70.75</v>
          </cell>
        </row>
        <row r="3080">
          <cell r="A3080">
            <v>97617</v>
          </cell>
          <cell r="B3080" t="str">
            <v>LÂMPADA TUBULAR FLUORESCENTE T10 DE 20/40 W, BASE G13 - FORNECIMENTO E INSTALAÇÃO. AF_02/2020_P</v>
          </cell>
          <cell r="C3080" t="str">
            <v>UN</v>
          </cell>
          <cell r="D3080">
            <v>70.41</v>
          </cell>
        </row>
        <row r="3081">
          <cell r="A3081">
            <v>97618</v>
          </cell>
          <cell r="B3081" t="str">
            <v>LÂMPADA TUBULAR FLUORESCENTE T5 DE 14 W, BASE G13 - FORNECIMENTO E INSTALAÇÃO. AF_02/2020_P</v>
          </cell>
          <cell r="C3081" t="str">
            <v>UN</v>
          </cell>
          <cell r="D3081">
            <v>64.239999999999995</v>
          </cell>
        </row>
        <row r="3082">
          <cell r="A3082">
            <v>100902</v>
          </cell>
          <cell r="B3082" t="str">
            <v>LÂMPADA TUBULAR LED DE 9/10 W, BASE G13 - FORNECIMENTO E INSTALAÇÃO. AF_02/2020_P</v>
          </cell>
          <cell r="C3082" t="str">
            <v>UN</v>
          </cell>
          <cell r="D3082">
            <v>27.68</v>
          </cell>
        </row>
        <row r="3083">
          <cell r="A3083">
            <v>100903</v>
          </cell>
          <cell r="B3083" t="str">
            <v>LÂMPADA TUBULAR LED DE 18/20 W, BASE G13 - FORNECIMENTO E INSTALAÇÃO. AF_02/2020_P</v>
          </cell>
          <cell r="C3083" t="str">
            <v>UN</v>
          </cell>
          <cell r="D3083">
            <v>32.9</v>
          </cell>
        </row>
        <row r="3084">
          <cell r="A3084">
            <v>100904</v>
          </cell>
          <cell r="B3084" t="str">
            <v>LUMINÁRIA TIPO CALHA, DE SOBREPOR, COM 1 LÂMPADA TUBULAR FLUORESCENTE DE 20 W, COM REATOR DE PARTIDA CONVENCIONAL - FORNECIMENTO E INSTALAÇÃO. AF_02/2020</v>
          </cell>
          <cell r="C3084" t="str">
            <v>UN</v>
          </cell>
          <cell r="D3084">
            <v>100.98</v>
          </cell>
        </row>
        <row r="3085">
          <cell r="A3085">
            <v>100905</v>
          </cell>
          <cell r="B3085" t="str">
            <v>LUMINÁRIA DUPLA TIPO CALHA, DE SOBREPOR, COM 4 LÂMPADAS TUBULARES FLUORESCENTES DE 18 W,COM REATORES DE PARTIDA RÁPIDA - FORNECIMENTO E INSTALAÇÃO. AF_02/2020</v>
          </cell>
          <cell r="C3085" t="str">
            <v>UN</v>
          </cell>
          <cell r="D3085">
            <v>273.5</v>
          </cell>
        </row>
        <row r="3086">
          <cell r="A3086">
            <v>100906</v>
          </cell>
          <cell r="B3086" t="str">
            <v>LUMINÁRIA DUPLA TIPO CALHA, DE SOBREPOR, COM 4 LÂMPADAS TUBULARES FLUORESCENTES DE 36 W, COM REATORES DE PARTIDA RÁPIDA -FORNECIMENTO E INSTALAÇÃO. AF_02/2020</v>
          </cell>
          <cell r="C3086" t="str">
            <v>UN</v>
          </cell>
          <cell r="D3086">
            <v>374.66</v>
          </cell>
        </row>
        <row r="3087">
          <cell r="A3087">
            <v>100919</v>
          </cell>
          <cell r="B3087" t="str">
            <v>LÂMPADA FLUORESCENTE ESPIRAL BRANCA 45 W, BASE E27 - FORNECIMENTO E INSTALAÇÃO. AF_02/2020</v>
          </cell>
          <cell r="C3087" t="str">
            <v>UN</v>
          </cell>
          <cell r="D3087">
            <v>69.12</v>
          </cell>
        </row>
        <row r="3088">
          <cell r="A3088">
            <v>100920</v>
          </cell>
          <cell r="B3088" t="str">
            <v>LÂMPADA FLUORESCENTE ESPIRAL BRANCA 65 W, BASE E27 - FORNECIMENTO E INSTALAÇÃO. AF_02/2020</v>
          </cell>
          <cell r="C3088" t="str">
            <v>UN</v>
          </cell>
          <cell r="D3088">
            <v>117.55</v>
          </cell>
        </row>
        <row r="3089">
          <cell r="A3089">
            <v>100921</v>
          </cell>
          <cell r="B3089" t="str">
            <v>REATOR DE PARTIDA RÁPIDA PARA LÂMPADA FLUORESCENTE 2X40W - FORNECIMENTO E INSTALAÇÃO. AF_02/2020</v>
          </cell>
          <cell r="C3089" t="str">
            <v>UN</v>
          </cell>
          <cell r="D3089">
            <v>73.52</v>
          </cell>
        </row>
        <row r="3090">
          <cell r="A3090">
            <v>100922</v>
          </cell>
          <cell r="B3090" t="str">
            <v>REATOR DE PARTIDA RÁPIDA PARA LÂMPADA FLUORESCENTE 1X20W - FORNECIMENTO E INSTALAÇÃO. AF_02/2020</v>
          </cell>
          <cell r="C3090" t="str">
            <v>UN</v>
          </cell>
          <cell r="D3090">
            <v>53.01</v>
          </cell>
        </row>
        <row r="3091">
          <cell r="A3091">
            <v>100923</v>
          </cell>
          <cell r="B3091" t="str">
            <v>REATOR DE PARTIDA RÁPIDA PARA LÂMPADA FLUORESCENTE 1X40W - FORNECIMENTO E INSTALAÇÃO. AF_02/2020</v>
          </cell>
          <cell r="C3091" t="str">
            <v>UN</v>
          </cell>
          <cell r="D3091">
            <v>62.04</v>
          </cell>
        </row>
        <row r="3092">
          <cell r="A3092">
            <v>101489</v>
          </cell>
          <cell r="B3092" t="str">
            <v>ENTRADA DE ENERGIA ELÉTRICA, AÉREA, MONOFÁSICA, COM CAIXA DE SOBREPOR, CABO DE 10 MM2 E DISJUNTOR DIN 50A (NÃO INCLUSO O POSTE DE CONCRETO). AF_07/2020_P</v>
          </cell>
          <cell r="C3092" t="str">
            <v>UN</v>
          </cell>
          <cell r="D3092">
            <v>1345.07</v>
          </cell>
        </row>
        <row r="3093">
          <cell r="A3093">
            <v>101490</v>
          </cell>
          <cell r="B3093" t="str">
            <v>ENTRADA DE ENERGIA ELÉTRICA, AÉREA, MONOFÁSICA, COM CAIXA DE SOBREPOR, CABO DE 16 MM2 E DISJUNTOR DIN 50A (NÃO INCLUSO O POSTE DE CONCRETO). AF_07/2020_P</v>
          </cell>
          <cell r="C3093" t="str">
            <v>UN</v>
          </cell>
          <cell r="D3093">
            <v>1440.22</v>
          </cell>
        </row>
        <row r="3094">
          <cell r="A3094">
            <v>101491</v>
          </cell>
          <cell r="B3094" t="str">
            <v>ENTRADA DE ENERGIA ELÉTRICA, AÉREA, MONOFÁSICA, COM CAIXA DE SOBREPOR, CABO DE 25 MM2 E DISJUNTOR DIN 50A (NÃO INCLUSO O POSTE DE CONCRETO). AF_07/2020_P</v>
          </cell>
          <cell r="C3094" t="str">
            <v>UN</v>
          </cell>
          <cell r="D3094">
            <v>1476.63</v>
          </cell>
        </row>
        <row r="3095">
          <cell r="A3095">
            <v>101492</v>
          </cell>
          <cell r="B3095" t="str">
            <v>ENTRADA DE ENERGIA ELÉTRICA, AÉREA, MONOFÁSICA, COM CAIXA DE SOBREPOR, CABO DE 35 MM2 E DISJUNTOR DIN 50A (NÃO INCLUSO O POSTE DE CONCRETO). AF_07/2020_P</v>
          </cell>
          <cell r="C3095" t="str">
            <v>UN</v>
          </cell>
          <cell r="D3095">
            <v>1617.44</v>
          </cell>
        </row>
        <row r="3096">
          <cell r="A3096">
            <v>101493</v>
          </cell>
          <cell r="B3096" t="str">
            <v>ENTRADA DE ENERGIA ELÉTRICA, AÉREA, MONOFÁSICA, COM CAIXA DE EMBUTIR, CABO DE 10 MM2 E DISJUNTOR DIN 50A (NÃO INCLUSO O POSTE DE CONCRETO). AF_07/2020_P</v>
          </cell>
          <cell r="C3096" t="str">
            <v>UN</v>
          </cell>
          <cell r="D3096">
            <v>1329.06</v>
          </cell>
        </row>
        <row r="3097">
          <cell r="A3097">
            <v>101494</v>
          </cell>
          <cell r="B3097" t="str">
            <v>ENTRADA DE ENERGIA ELÉTRICA, AÉREA, MONOFÁSICA, COM CAIXA DE EMBUTIR, CABO DE 16 MM2 E DISJUNTOR DIN 50A (NÃO INCLUSO O POSTE DE CONCRETO). AF_07/2020_P</v>
          </cell>
          <cell r="C3097" t="str">
            <v>UN</v>
          </cell>
          <cell r="D3097">
            <v>1424.21</v>
          </cell>
        </row>
        <row r="3098">
          <cell r="A3098">
            <v>101495</v>
          </cell>
          <cell r="B3098" t="str">
            <v>ENTRADA DE ENERGIA ELÉTRICA, AÉREA, MONOFÁSICA, COM CAIXA DE EMBUTIR, CABO DE 25 MM2 E DISJUNTOR DIN 50A (NÃO INCLUSO O POSTE DE CONCRETO). AF_07/2020_P</v>
          </cell>
          <cell r="C3098" t="str">
            <v>UN</v>
          </cell>
          <cell r="D3098">
            <v>1460.62</v>
          </cell>
        </row>
        <row r="3099">
          <cell r="A3099">
            <v>101496</v>
          </cell>
          <cell r="B3099" t="str">
            <v>ENTRADA DE ENERGIA ELÉTRICA, AÉREA, MONOFÁSICA, COM CAIXA DE EMBUTIR, CABO DE 35 MM2 E DISJUNTOR DIN 50A (NÃO INCLUSO O POSTE DE CONCRETO). AF_07/2020_P</v>
          </cell>
          <cell r="C3099" t="str">
            <v>UN</v>
          </cell>
          <cell r="D3099">
            <v>1601.43</v>
          </cell>
        </row>
        <row r="3100">
          <cell r="A3100">
            <v>101497</v>
          </cell>
          <cell r="B3100" t="str">
            <v>ENTRADA DE ENERGIA ELÉTRICA, AÉREA, BIFÁSICA, COM CAIXA DE SOBREPOR, CABO DE 10 MM2 E DISJUNTOR DIN 50A (NÃO INCLUSO O POSTE DE CONCRETO). AF_07/2020_P</v>
          </cell>
          <cell r="C3100" t="str">
            <v>UN</v>
          </cell>
          <cell r="D3100">
            <v>1578.36</v>
          </cell>
        </row>
        <row r="3101">
          <cell r="A3101">
            <v>101498</v>
          </cell>
          <cell r="B3101" t="str">
            <v>ENTRADA DE ENERGIA ELÉTRICA, AÉREA, BIFÁSICA, COM CAIXA DE SOBREPOR, CABO DE 16 MM2 E DISJUNTOR DIN 50A (NÃO INCLUSO O POSTE DE CONCRETO). AF_07/2020_P</v>
          </cell>
          <cell r="C3101" t="str">
            <v>UN</v>
          </cell>
          <cell r="D3101">
            <v>1722.38</v>
          </cell>
        </row>
        <row r="3102">
          <cell r="A3102">
            <v>101499</v>
          </cell>
          <cell r="B3102" t="str">
            <v>ENTRADA DE ENERGIA ELÉTRICA, AÉREA, BIFÁSICA, COM CAIXA DE SOBREPOR, CABO DE 25 MM2 E DISJUNTOR DIN 50A (NÃO INCLUSO O POSTE DE CONCRETO). AF_07/2020_P</v>
          </cell>
          <cell r="C3102" t="str">
            <v>UN</v>
          </cell>
          <cell r="D3102">
            <v>1777.49</v>
          </cell>
        </row>
        <row r="3103">
          <cell r="A3103">
            <v>101500</v>
          </cell>
          <cell r="B3103" t="str">
            <v>ENTRADA DE ENERGIA ELÉTRICA, AÉREA, BIFÁSICA, COM CAIXA DE SOBREPOR, CABO DE 35 MM2 E DISJUNTOR DIN 50A (NÃO INCLUSO O POSTE DE CONCRETO). AF_07/2020_P</v>
          </cell>
          <cell r="C3103" t="str">
            <v>UN</v>
          </cell>
          <cell r="D3103">
            <v>1975.42</v>
          </cell>
        </row>
        <row r="3104">
          <cell r="A3104">
            <v>101501</v>
          </cell>
          <cell r="B3104" t="str">
            <v>ENTRADA DE ENERGIA ELÉTRICA, AÉREA, BIFÁSICA, COM CAIXA DE EMBUTIR, CABO DE 10 MM2 E DISJUNTOR DIN 50A (NÃO INCLUSO O POSTE DE CONCRETO). AF_07/2020_P</v>
          </cell>
          <cell r="C3104" t="str">
            <v>UN</v>
          </cell>
          <cell r="D3104">
            <v>1568.67</v>
          </cell>
        </row>
        <row r="3105">
          <cell r="A3105">
            <v>101502</v>
          </cell>
          <cell r="B3105" t="str">
            <v>ENTRADA DE ENERGIA ELÉTRICA, AÉREA, BIFÁSICA, COM CAIXA DE EMBUTIR, CABO DE 16 MM2 E DISJUNTOR DIN 50A (NÃO INCLUSO O POSTE DE CONCRETO). AF_07/2020_P</v>
          </cell>
          <cell r="C3105" t="str">
            <v>UN</v>
          </cell>
          <cell r="D3105">
            <v>1712.69</v>
          </cell>
        </row>
        <row r="3106">
          <cell r="A3106">
            <v>101503</v>
          </cell>
          <cell r="B3106" t="str">
            <v>ENTRADA DE ENERGIA ELÉTRICA, AÉREA, BIFÁSICA, COM CAIXA DE EMBUTIR, CABO DE 25 MM2 E DISJUNTOR DIN 50A (NÃO INCLUSO O POSTE DE CONCRETO). AF_07/2020_P</v>
          </cell>
          <cell r="C3106" t="str">
            <v>UN</v>
          </cell>
          <cell r="D3106">
            <v>1767.8</v>
          </cell>
        </row>
        <row r="3107">
          <cell r="A3107">
            <v>101504</v>
          </cell>
          <cell r="B3107" t="str">
            <v>ENTRADA DE ENERGIA ELÉTRICA, AÉREA, BIFÁSICA, COM CAIXA DE EMBUTIR, CABO DE 35 MM2 E DISJUNTOR DIN 50A (NÃO INCLUSO O POSTE DE CONCRETO). AF_07/2020_P</v>
          </cell>
          <cell r="C3107" t="str">
            <v>UN</v>
          </cell>
          <cell r="D3107">
            <v>1965.73</v>
          </cell>
        </row>
        <row r="3108">
          <cell r="A3108">
            <v>101505</v>
          </cell>
          <cell r="B3108" t="str">
            <v>ENTRADA DE ENERGIA ELÉTRICA, AÉREA, TRIFÁSICA, COM CAIXA DE SOBREPOR, CABO DE 10 MM2 E DISJUNTOR DIN 50A (NÃO INCLUSO O POSTE DE CONCRETO). AF_07/2020_P</v>
          </cell>
          <cell r="C3108" t="str">
            <v>UN</v>
          </cell>
          <cell r="D3108">
            <v>1691.94</v>
          </cell>
        </row>
        <row r="3109">
          <cell r="A3109">
            <v>101506</v>
          </cell>
          <cell r="B3109" t="str">
            <v>ENTRADA DE ENERGIA ELÉTRICA, AÉREA, TRIFÁSICA, COM CAIXA DE SOBREPOR, CABO DE 16 MM2 E DISJUNTOR DIN 50A (NÃO INCLUSO O POSTE DE CONCRETO). AF_07/2020_P</v>
          </cell>
          <cell r="C3109" t="str">
            <v>UN</v>
          </cell>
          <cell r="D3109">
            <v>1883.97</v>
          </cell>
        </row>
        <row r="3110">
          <cell r="A3110">
            <v>101507</v>
          </cell>
          <cell r="B3110" t="str">
            <v>ENTRADA DE ENERGIA ELÉTRICA, AÉREA, TRIFÁSICA, COM CAIXA DE SOBREPOR, CABO DE 25 MM2 E DISJUNTOR DIN 50A (NÃO INCLUSO O POSTE DE CONCRETO). AF_07/2020_P</v>
          </cell>
          <cell r="C3110" t="str">
            <v>UN</v>
          </cell>
          <cell r="D3110">
            <v>1957.45</v>
          </cell>
        </row>
        <row r="3111">
          <cell r="A3111">
            <v>101508</v>
          </cell>
          <cell r="B3111" t="str">
            <v>ENTRADA DE ENERGIA ELÉTRICA, AÉREA, TRIFÁSICA, COM CAIXA DE SOBREPOR, CABO DE 35 MM2 E DISJUNTOR DIN 50A (NÃO INCLUSO O POSTE DE CONCRETO). AF_07/2020_P</v>
          </cell>
          <cell r="C3111" t="str">
            <v>UN</v>
          </cell>
          <cell r="D3111">
            <v>2211.4899999999998</v>
          </cell>
        </row>
        <row r="3112">
          <cell r="A3112">
            <v>101509</v>
          </cell>
          <cell r="B3112" t="str">
            <v>ENTRADA DE ENERGIA ELÉTRICA, AÉREA, TRIFÁSICA, COM CAIXA DE EMBUTIR, CABO DE 10 MM2 E DISJUNTOR DIN 50A (NÃO INCLUSO O POSTE DE CONCRETO). AF_07/2020</v>
          </cell>
          <cell r="C3112" t="str">
            <v>UN</v>
          </cell>
          <cell r="D3112">
            <v>1919.7</v>
          </cell>
        </row>
        <row r="3113">
          <cell r="A3113">
            <v>101510</v>
          </cell>
          <cell r="B3113" t="str">
            <v>ENTRADA DE ENERGIA ELÉTRICA, AÉREA, TRIFÁSICA, COM CAIXA DE EMBUTIR, CABO DE 16 MM2 E DISJUNTOR DIN 50A (NÃO INCLUSO O POSTE DE CONCRETO). AF_07/2020</v>
          </cell>
          <cell r="C3113" t="str">
            <v>UN</v>
          </cell>
          <cell r="D3113">
            <v>2111.73</v>
          </cell>
        </row>
        <row r="3114">
          <cell r="A3114">
            <v>101511</v>
          </cell>
          <cell r="B3114" t="str">
            <v>ENTRADA DE ENERGIA ELÉTRICA, AÉREA, TRIFÁSICA, COM CAIXA DE EMBUTIR, CABO DE 25 MM2 E DISJUNTOR DIN 50A (NÃO INCLUSO O POSTE DE CONCRETO). AF_07/2020</v>
          </cell>
          <cell r="C3114" t="str">
            <v>UN</v>
          </cell>
          <cell r="D3114">
            <v>2185.21</v>
          </cell>
        </row>
        <row r="3115">
          <cell r="A3115">
            <v>101512</v>
          </cell>
          <cell r="B3115" t="str">
            <v>ENTRADA DE ENERGIA ELÉTRICA, AÉREA, TRIFÁSICA, COM CAIXA DE EMBUTIR, CABO DE 35 MM2 E DISJUNTOR DIN 50A (NÃO INCLUSO O POSTE DE CONCRETO). AF_07/2020</v>
          </cell>
          <cell r="C3115" t="str">
            <v>UN</v>
          </cell>
          <cell r="D3115">
            <v>2439.25</v>
          </cell>
        </row>
        <row r="3116">
          <cell r="A3116">
            <v>101513</v>
          </cell>
          <cell r="B3116" t="str">
            <v>ENTRADA DE ENERGIA ELÉTRICA, SUBTERRÂNEA, MONOFÁSICA, COM CAIXA DE SOBREPOR, CABO DE 10 MM2 E DISJUNTOR DIN 50A (NÃO INCLUSA MURETA DE ALVENARIA). AF_07/2020_P</v>
          </cell>
          <cell r="C3116" t="str">
            <v>UN</v>
          </cell>
          <cell r="D3116">
            <v>754.62</v>
          </cell>
        </row>
        <row r="3117">
          <cell r="A3117">
            <v>101514</v>
          </cell>
          <cell r="B3117" t="str">
            <v>ENTRADA DE ENERGIA ELÉTRICA, SUBTERRÂNEA, MONOFÁSICA, COM CAIXA DE SOBREPOR, CABO DE 16 MM2 E DISJUNTOR DIN 50A (NÃO INCLUSA MURETA DE ALVENARIA). AF_07/2020_P</v>
          </cell>
          <cell r="C3117" t="str">
            <v>UN</v>
          </cell>
          <cell r="D3117">
            <v>868.8</v>
          </cell>
        </row>
        <row r="3118">
          <cell r="A3118">
            <v>101515</v>
          </cell>
          <cell r="B3118" t="str">
            <v>ENTRADA DE ENERGIA ELÉTRICA, SUBTERRÂNEA, MONOFÁSICA, COM CAIXA DE SOBREPOR, CABO DE 25 MM2 E DISJUNTOR DIN 50A (NÃO INCLUSA MURETA DE ALVENARIA). AF_07/2020_P</v>
          </cell>
          <cell r="C3118" t="str">
            <v>UN</v>
          </cell>
          <cell r="D3118">
            <v>912.49</v>
          </cell>
        </row>
        <row r="3119">
          <cell r="A3119">
            <v>101516</v>
          </cell>
          <cell r="B3119" t="str">
            <v>ENTRADA DE ENERGIA ELÉTRICA, SUBTERRÂNEA, MONOFÁSICA, COM CAIXA DE SOBREPOR, CABO DE 35 MM2 E DISJUNTOR DIN 50A (NÃO INCLUSA MURETA DE ALVENARIA). AF_07/2020_P</v>
          </cell>
          <cell r="C3119" t="str">
            <v>UN</v>
          </cell>
          <cell r="D3119">
            <v>1045.94</v>
          </cell>
        </row>
        <row r="3120">
          <cell r="A3120">
            <v>101517</v>
          </cell>
          <cell r="B3120" t="str">
            <v>ENTRADA DE ENERGIA ELÉTRICA, SUBTERRÂNEA, MONOFÁSICA, COM CAIXA DE EMBUTIR, CABO DE 10 MM2 E DISJUNTOR DIN 50A (NÃO INCLUSA MURETA DE ALVENARIA). AF_07/2020_P</v>
          </cell>
          <cell r="C3120" t="str">
            <v>UN</v>
          </cell>
          <cell r="D3120">
            <v>738.62</v>
          </cell>
        </row>
        <row r="3121">
          <cell r="A3121">
            <v>101518</v>
          </cell>
          <cell r="B3121" t="str">
            <v>ENTRADA DE ENERGIA ELÉTRICA, SUBTERRÂNEA, MONOFÁSICA, COM CAIXA DE EMBUTIR, CABO DE 16 MM2 E DISJUNTOR DIN 50A (NÃO INCLUSA MURETA DE ALVENARIA). AF_07/2020_P</v>
          </cell>
          <cell r="C3121" t="str">
            <v>UN</v>
          </cell>
          <cell r="D3121">
            <v>852.8</v>
          </cell>
        </row>
        <row r="3122">
          <cell r="A3122">
            <v>101519</v>
          </cell>
          <cell r="B3122" t="str">
            <v>ENTRADA DE ENERGIA ELÉTRICA, SUBTERRÂNEA, MONOFÁSICA, COM CAIXA DE EMBUTIR, CABO DE 25 MM2 E DISJUNTOR DIN 50A (NÃO INCLUSA MURETA DE ALVENARIA). AF_07/2020_P</v>
          </cell>
          <cell r="C3122" t="str">
            <v>UN</v>
          </cell>
          <cell r="D3122">
            <v>896.49</v>
          </cell>
        </row>
        <row r="3123">
          <cell r="A3123">
            <v>101520</v>
          </cell>
          <cell r="B3123" t="str">
            <v>ENTRADA DE ENERGIA ELÉTRICA, SUBTERRÂNEA, MONOFÁSICA, COM CAIXA DE EMBUTIR, CABO DE 35 MM2 E DISJUNTOR DIN 50A (NÃO INCLUSA MURETA DE ALVENARIA). AF_07/2020_P</v>
          </cell>
          <cell r="C3123" t="str">
            <v>UN</v>
          </cell>
          <cell r="D3123">
            <v>1029.94</v>
          </cell>
        </row>
        <row r="3124">
          <cell r="A3124">
            <v>101521</v>
          </cell>
          <cell r="B3124" t="str">
            <v>ENTRADA DE ENERGIA ELÉTRICA, SUBTERRÂNEA, BIFÁSICA, COM CAIXA DE SOBREPOR, CABO DE 10 MM2 E DISJUNTOR DIN 50A (NÃO INCLUSA MURETA DE ALVENARIA). AF_07/2020_P</v>
          </cell>
          <cell r="C3124" t="str">
            <v>UN</v>
          </cell>
          <cell r="D3124">
            <v>1003.59</v>
          </cell>
        </row>
        <row r="3125">
          <cell r="A3125">
            <v>101522</v>
          </cell>
          <cell r="B3125" t="str">
            <v>ENTRADA DE ENERGIA ELÉTRICA, SUBTERRÂNEA, BIFÁSICA, COM CAIXA DE SOBREPOR, CABO DE 16 MM2 E DISJUNTOR DIN 50A (NÃO INCLUSA MURETA DE ALVENARIA). AF_07/2020_P</v>
          </cell>
          <cell r="C3125" t="str">
            <v>UN</v>
          </cell>
          <cell r="D3125">
            <v>1174.8599999999999</v>
          </cell>
        </row>
        <row r="3126">
          <cell r="A3126">
            <v>101523</v>
          </cell>
          <cell r="B3126" t="str">
            <v>ENTRADA DE ENERGIA ELÉTRICA, SUBTERRÂNEA, BIFÁSICA, COM CAIXA DE SOBREPOR, CABO DE 25 MM2 E DISJUNTOR DIN 50A (NÃO INCLUSA MURETA DE ALVENARIA). AF_07/2020_P</v>
          </cell>
          <cell r="C3126" t="str">
            <v>UN</v>
          </cell>
          <cell r="D3126">
            <v>1240.4000000000001</v>
          </cell>
        </row>
        <row r="3127">
          <cell r="A3127">
            <v>101524</v>
          </cell>
          <cell r="B3127" t="str">
            <v>ENTRADA DE ENERGIA ELÉTRICA, SUBTERRÂNEA, BIFÁSICA, COM CAIXA DE SOBREPOR, CABO DE 35 MM2 E DISJUNTOR DIN 50A (NÃO INCLUSA MURETA DE ALVENARIA). AF_07/2020_P</v>
          </cell>
          <cell r="C3127" t="str">
            <v>UN</v>
          </cell>
          <cell r="D3127">
            <v>1440.58</v>
          </cell>
        </row>
        <row r="3128">
          <cell r="A3128">
            <v>101525</v>
          </cell>
          <cell r="B3128" t="str">
            <v>ENTRADA DE ENERGIA ELÉTRICA, SUBTERRÂNEA, BIFÁSICA, COM CAIXA DE EMBUTIR, CABO DE 10 MM2 E DISJUNTOR DIN 50A (NÃO INCLUSA MURETA DE ALVENARIA). AF_07/2020_P</v>
          </cell>
          <cell r="C3128" t="str">
            <v>UN</v>
          </cell>
          <cell r="D3128">
            <v>993.91</v>
          </cell>
        </row>
        <row r="3129">
          <cell r="A3129">
            <v>101526</v>
          </cell>
          <cell r="B3129" t="str">
            <v>ENTRADA DE ENERGIA ELÉTRICA, SUBTERRÂNEA, BIFÁSICA, COM CAIXA DE EMBUTIR, CABO DE 16 MM2 E DISJUNTOR DIN 50A (NÃO INCLUSA MURETA DE ALVENARIA). AF_07/2020_P</v>
          </cell>
          <cell r="C3129" t="str">
            <v>UN</v>
          </cell>
          <cell r="D3129">
            <v>1165.18</v>
          </cell>
        </row>
        <row r="3130">
          <cell r="A3130">
            <v>101527</v>
          </cell>
          <cell r="B3130" t="str">
            <v>ENTRADA DE ENERGIA ELÉTRICA, SUBTERRÂNEA, BIFÁSICA, COM CAIXA DE EMBUTIR, CABO DE 25 MM2 E DISJUNTOR DIN 50A (NÃO INCLUSA MURETA DE ALVENARIA). AF_07/2020_P</v>
          </cell>
          <cell r="C3130" t="str">
            <v>UN</v>
          </cell>
          <cell r="D3130">
            <v>1230.72</v>
          </cell>
        </row>
        <row r="3131">
          <cell r="A3131">
            <v>101528</v>
          </cell>
          <cell r="B3131" t="str">
            <v>ENTRADA DE ENERGIA ELÉTRICA, SUBTERRÂNEA, BIFÁSICA, COM CAIXA DE EMBUTIR, CABO DE 35 MM2 E DISJUNTOR DIN 50A (NÃO INCLUSA MURETA DE ALVENARIA). AF_07/2020_P</v>
          </cell>
          <cell r="C3131" t="str">
            <v>UN</v>
          </cell>
          <cell r="D3131">
            <v>1430.9</v>
          </cell>
        </row>
        <row r="3132">
          <cell r="A3132">
            <v>101529</v>
          </cell>
          <cell r="B3132" t="str">
            <v>ENTRADA DE ENERGIA ELÉTRICA, SUBTERRÂNEA, TRIFÁSICA, COM CAIXA DE SOBREPOR, CABO DE 10 MM2 E DISJUNTOR DIN 50A (NÃO INCLUSA MURETA DE ALVENARIA). AF_07/2020_P</v>
          </cell>
          <cell r="C3132" t="str">
            <v>UN</v>
          </cell>
          <cell r="D3132">
            <v>1134.51</v>
          </cell>
        </row>
        <row r="3133">
          <cell r="A3133">
            <v>101530</v>
          </cell>
          <cell r="B3133" t="str">
            <v>ENTRADA DE ENERGIA ELÉTRICA, SUBTERRÂNEA, TRIFÁSICA, COM CAIXA DE SOBREPOR, CABO DE 16 MM2 E DISJUNTOR DIN 50A (NÃO INCLUSA MURETA DE ALVENARIA). AF_07/2020_P</v>
          </cell>
          <cell r="C3133" t="str">
            <v>UN</v>
          </cell>
          <cell r="D3133">
            <v>1362.87</v>
          </cell>
        </row>
        <row r="3134">
          <cell r="A3134">
            <v>101531</v>
          </cell>
          <cell r="B3134" t="str">
            <v>ENTRADA DE ENERGIA ELÉTRICA, SUBTERRÂNEA, TRIFÁSICA, COM CAIXA DE SOBREPOR, CABO DE 25 MM2 E DISJUNTOR DIN 50A (NÃO INCLUSA MURETA DE ALVENARIA). AF_07/2020_P</v>
          </cell>
          <cell r="C3134" t="str">
            <v>UN</v>
          </cell>
          <cell r="D3134">
            <v>1450.25</v>
          </cell>
        </row>
        <row r="3135">
          <cell r="A3135">
            <v>101532</v>
          </cell>
          <cell r="B3135" t="str">
            <v>ENTRADA DE ENERGIA ELÉTRICA, SUBTERRÂNEA, TRIFÁSICA, COM CAIXA DE SOBREPOR, CABO DE 35 MM2 E DISJUNTOR DIN 50A (NÃO INCLUSA MURETA DE ALVENARIA). AF_07/2020_P</v>
          </cell>
          <cell r="C3135" t="str">
            <v>UN</v>
          </cell>
          <cell r="D3135">
            <v>1717.16</v>
          </cell>
        </row>
        <row r="3136">
          <cell r="A3136">
            <v>101533</v>
          </cell>
          <cell r="B3136" t="str">
            <v>ENTRADA DE ENERGIA ELÉTRICA, SUBTERRÂNEA, TRIFÁSICA, COM CAIXA DE EMBUTIR, CABO DE 10 MM2 E DISJUNTOR DIN 50A (NÃO INCLUSA MURETA DE ALVENARIA). AF_07/2020</v>
          </cell>
          <cell r="C3136" t="str">
            <v>UN</v>
          </cell>
          <cell r="D3136">
            <v>1362.28</v>
          </cell>
        </row>
        <row r="3137">
          <cell r="A3137">
            <v>101534</v>
          </cell>
          <cell r="B3137" t="str">
            <v>ENTRADA DE ENERGIA ELÉTRICA, SUBTERRÂNEA, TRIFÁSICA, COM CAIXA DE EMBUTIR, CABO DE 16 MM2 E DISJUNTOR DIN 50A (NÃO INCLUSA MURETA DE ALVENARIA). AF_07/2020</v>
          </cell>
          <cell r="C3137" t="str">
            <v>UN</v>
          </cell>
          <cell r="D3137">
            <v>1590.64</v>
          </cell>
        </row>
        <row r="3138">
          <cell r="A3138">
            <v>101535</v>
          </cell>
          <cell r="B3138" t="str">
            <v>ENTRADA DE ENERGIA ELÉTRICA, SUBTERRÂNEA, TRIFÁSICA, COM CAIXA DE EMBUTIR, CABO DE 25 MM2 E DISJUNTOR DIN 50A (NÃO INCLUSA MURETA DE ALVENARIA). AF_07/2020</v>
          </cell>
          <cell r="C3138" t="str">
            <v>UN</v>
          </cell>
          <cell r="D3138">
            <v>1678.02</v>
          </cell>
        </row>
        <row r="3139">
          <cell r="A3139">
            <v>101536</v>
          </cell>
          <cell r="B3139" t="str">
            <v>ENTRADA DE ENERGIA ELÉTRICA, SUBTERRÂNEA, TRIFÁSICA, COM CAIXA DE EMBUTIR, CABO DE 35 MM2 E DISJUNTOR DIN 50A (NÃO INCLUSA MURETA DE ALVENARIA). AF_07/2020</v>
          </cell>
          <cell r="C3139" t="str">
            <v>UN</v>
          </cell>
          <cell r="D3139">
            <v>1944.93</v>
          </cell>
        </row>
        <row r="3140">
          <cell r="A3140">
            <v>101537</v>
          </cell>
          <cell r="B3140" t="str">
            <v>APARELHO SINALIZADOR DE SAÍDA DE GARAGEM, COM CÉLULA FOTOELÉTRICA - FORNECIMENTO E INSTALAÇÃO. AF_07/2020</v>
          </cell>
          <cell r="C3140" t="str">
            <v>UN</v>
          </cell>
          <cell r="D3140">
            <v>138.13999999999999</v>
          </cell>
        </row>
        <row r="3141">
          <cell r="A3141">
            <v>101538</v>
          </cell>
          <cell r="B3141" t="str">
            <v>ARMAÇÃO SECUNDÁRIA, COM 1 ESTRIBO E 1 ISOLADOR - FORNECIMENTO E INSTALAÇÃO. AF_07/2020</v>
          </cell>
          <cell r="C3141" t="str">
            <v>UN</v>
          </cell>
          <cell r="D3141">
            <v>42.26</v>
          </cell>
        </row>
        <row r="3142">
          <cell r="A3142">
            <v>101539</v>
          </cell>
          <cell r="B3142" t="str">
            <v>ARMAÇÃO SECUNDÁRIA, COM 2 ESTRIBOS E 2 ISOLADORES - FORNECIMENTO E INSTALAÇÃO. AF_07/2020</v>
          </cell>
          <cell r="C3142" t="str">
            <v>UN</v>
          </cell>
          <cell r="D3142">
            <v>69.89</v>
          </cell>
        </row>
        <row r="3143">
          <cell r="A3143">
            <v>101540</v>
          </cell>
          <cell r="B3143" t="str">
            <v>ARMAÇÃO SECUNDÁRIA, COM 3 ESTRIBOS E 3 ISOLADORES - FORNECIMENTO E INSTALAÇÃO. AF_07/2020</v>
          </cell>
          <cell r="C3143" t="str">
            <v>UN</v>
          </cell>
          <cell r="D3143">
            <v>117.85</v>
          </cell>
        </row>
        <row r="3144">
          <cell r="A3144">
            <v>101541</v>
          </cell>
          <cell r="B3144" t="str">
            <v>ARMAÇÃO SECUNDÁRIA, COM 4 ESTRIBOS E 4 ISOLADORES - FORNECIMENTO E INSTALAÇÃO. AF_07/2020</v>
          </cell>
          <cell r="C3144" t="str">
            <v>UN</v>
          </cell>
          <cell r="D3144">
            <v>153.71</v>
          </cell>
        </row>
        <row r="3145">
          <cell r="A3145">
            <v>101542</v>
          </cell>
          <cell r="B3145" t="str">
            <v>ARMAÇÃO SECUNDÁRIA, COM 1 ESTRIBO, SEM ISOLADOR - FORNECIMENTO E INSTALAÇÃO. AF_07/2020</v>
          </cell>
          <cell r="C3145" t="str">
            <v>UN</v>
          </cell>
          <cell r="D3145">
            <v>31.89</v>
          </cell>
        </row>
        <row r="3146">
          <cell r="A3146">
            <v>101543</v>
          </cell>
          <cell r="B3146" t="str">
            <v>ARMAÇÃO SECUNDÁRIA, COM 2 ESTRIBOS, SEM ISOLADOR - FORNECIMENTO E INSTALAÇÃO. AF_07/2020</v>
          </cell>
          <cell r="C3146" t="str">
            <v>UN</v>
          </cell>
          <cell r="D3146">
            <v>56.7</v>
          </cell>
        </row>
        <row r="3147">
          <cell r="A3147">
            <v>101544</v>
          </cell>
          <cell r="B3147" t="str">
            <v>ARMAÇÃO SECUNDÁRIA, COM 3 ESTRIBOS, SEM ISOLADOR - FORNECIMENTO E INSTALAÇÃO. AF_07/2020</v>
          </cell>
          <cell r="C3147" t="str">
            <v>UN</v>
          </cell>
          <cell r="D3147">
            <v>90.7</v>
          </cell>
        </row>
        <row r="3148">
          <cell r="A3148">
            <v>101545</v>
          </cell>
          <cell r="B3148" t="str">
            <v>ARMAÇÃO SECUNDÁRIA, COM 4 ESTRIBOS, SEM ISOLADOR - FORNECIMENTO E INSTALAÇÃO. AF_07/2020</v>
          </cell>
          <cell r="C3148" t="str">
            <v>UN</v>
          </cell>
          <cell r="D3148">
            <v>131.6</v>
          </cell>
        </row>
        <row r="3149">
          <cell r="A3149">
            <v>101546</v>
          </cell>
          <cell r="B3149" t="str">
            <v>ISOLADOR, TIPO PINO, PARA TENSÃO 15 KV - FORNECIMENTO E INSTALAÇÃO. AF_07/2020</v>
          </cell>
          <cell r="C3149" t="str">
            <v>UN</v>
          </cell>
          <cell r="D3149">
            <v>28.79</v>
          </cell>
        </row>
        <row r="3150">
          <cell r="A3150">
            <v>101547</v>
          </cell>
          <cell r="B3150" t="str">
            <v>ISOLADOR, TIPO DISCO, PARA TENSÃO 15 KV - FORNECIMENTO E INSTALAÇÃO. AF_07/2020</v>
          </cell>
          <cell r="C3150" t="str">
            <v>UN</v>
          </cell>
          <cell r="D3150">
            <v>90</v>
          </cell>
        </row>
        <row r="3151">
          <cell r="A3151">
            <v>101548</v>
          </cell>
          <cell r="B3151" t="str">
            <v>ISOLADOR, TIPO ROLDANA, PARA BAIXA TENSÃO - FORNECIMENTO E INSTALAÇÃO. AF_07/2020</v>
          </cell>
          <cell r="C3151" t="str">
            <v>UN</v>
          </cell>
          <cell r="D3151">
            <v>7.2</v>
          </cell>
        </row>
        <row r="3152">
          <cell r="A3152">
            <v>101549</v>
          </cell>
          <cell r="B3152" t="str">
            <v>GRAMPO PARALELO METÁLICO, PARA REDES AÉREAS DE DISTRIBUIÇÃO DE ENERGIA ELÉTRICA DE BAIXA TENSÃO - FORNECIMENTO E INSTALAÇÃO. AF_07/2020</v>
          </cell>
          <cell r="C3152" t="str">
            <v>UN</v>
          </cell>
          <cell r="D3152">
            <v>17.079999999999998</v>
          </cell>
        </row>
        <row r="3153">
          <cell r="A3153">
            <v>101553</v>
          </cell>
          <cell r="B3153" t="str">
            <v>ALÇA PREFORMADA DE DISTRIBUIÇÃO, EM  AÇO GALVANIZADO, AWG 1 - FORNECIMENTO E INSTALAÇÃO. AF_07/2020</v>
          </cell>
          <cell r="C3153" t="str">
            <v>UN</v>
          </cell>
          <cell r="D3153">
            <v>15.02</v>
          </cell>
        </row>
        <row r="3154">
          <cell r="A3154">
            <v>101554</v>
          </cell>
          <cell r="B3154" t="str">
            <v>ALÇA PREFORMADA DE DISTRIBUIÇÃO, EM  AÇO GALVANIZADO, AWG 2 - FORNECIMENTO E INSTALAÇÃO. AF_07/2020</v>
          </cell>
          <cell r="C3154" t="str">
            <v>UN</v>
          </cell>
          <cell r="D3154">
            <v>10.87</v>
          </cell>
        </row>
        <row r="3155">
          <cell r="A3155">
            <v>101555</v>
          </cell>
          <cell r="B3155" t="str">
            <v>ALÇA PREFORMADA DE DISTRIBUIÇÃO, EM  AÇO GALVANIZADO, AWG 4 - FORNECIMENTO E INSTALAÇÃO. AF_07/2020</v>
          </cell>
          <cell r="C3155" t="str">
            <v>UN</v>
          </cell>
          <cell r="D3155">
            <v>7.08</v>
          </cell>
        </row>
        <row r="3156">
          <cell r="A3156">
            <v>101556</v>
          </cell>
          <cell r="B3156" t="str">
            <v>ALÇA PREFORMADA DE DISTRIBUIÇÃO, EM  AÇO GALVANIZADO, AWG 6 - FORNECIMENTO E INSTALAÇÃO. AF_07/2020</v>
          </cell>
          <cell r="C3156" t="str">
            <v>UN</v>
          </cell>
          <cell r="D3156">
            <v>6.48</v>
          </cell>
        </row>
        <row r="3157">
          <cell r="A3157">
            <v>101560</v>
          </cell>
          <cell r="B3157" t="str">
            <v>CABO DE COBRE FLEXÍVEL ISOLADO, 10 MM², 0,6/1,0 KV, PARA REDE AÉREA DE DISTRIBUIÇÃO DE ENERGIA ELÉTRICA DE BAIXA TENSÃO - FORNECIMENTO E INSTALAÇÃO. AF_07/2020</v>
          </cell>
          <cell r="C3157" t="str">
            <v>M</v>
          </cell>
          <cell r="D3157">
            <v>11.29</v>
          </cell>
        </row>
        <row r="3158">
          <cell r="A3158">
            <v>101561</v>
          </cell>
          <cell r="B3158" t="str">
            <v>CABO DE COBRE FLEXÍVEL ISOLADO, 16 MM², 0,6/1,0 KV, PARA REDE AÉREA DE DISTRIBUIÇÃO DE ENERGIA ELÉTRICA DE BAIXA TENSÃO - FORNECIMENTO E INSTALAÇÃO. AF_07/2020</v>
          </cell>
          <cell r="C3158" t="str">
            <v>M</v>
          </cell>
          <cell r="D3158">
            <v>17.28</v>
          </cell>
        </row>
        <row r="3159">
          <cell r="A3159">
            <v>101562</v>
          </cell>
          <cell r="B3159" t="str">
            <v>CABO DE COBRE FLEXÍVEL ISOLADO, 25 MM², 0,6/1,0 KV, PARA REDE AÉREA DE DISTRIBUIÇÃO DE ENERGIA ELÉTRICA DE BAIXA TENSÃO - FORNECIMENTO E INSTALAÇÃO. AF_07/2020</v>
          </cell>
          <cell r="C3159" t="str">
            <v>M</v>
          </cell>
          <cell r="D3159">
            <v>26.28</v>
          </cell>
        </row>
        <row r="3160">
          <cell r="A3160">
            <v>101563</v>
          </cell>
          <cell r="B3160" t="str">
            <v>CABO DE COBRE FLEXÍVEL ISOLADO, 35 MM², 0,6/1,0 KV, PARA REDE AÉREA DE DISTRIBUIÇÃO DE ENERGIA ELÉTRICA DE BAIXA TENSÃO - FORNECIMENTO E INSTALAÇÃO. AF_07/2020</v>
          </cell>
          <cell r="C3160" t="str">
            <v>M</v>
          </cell>
          <cell r="D3160">
            <v>36.21</v>
          </cell>
        </row>
        <row r="3161">
          <cell r="A3161">
            <v>101564</v>
          </cell>
          <cell r="B3161" t="str">
            <v>CABO DE COBRE FLEXÍVEL ISOLADO, 50 MM², 0,6/1,0 KV, PARA REDE AÉREA DE DISTRIBUIÇÃO DE ENERGIA ELÉTRICA DE BAIXA TENSÃO - FORNECIMENTO E INSTALAÇÃO. AF_07/2020</v>
          </cell>
          <cell r="C3161" t="str">
            <v>M</v>
          </cell>
          <cell r="D3161">
            <v>51.57</v>
          </cell>
        </row>
        <row r="3162">
          <cell r="A3162">
            <v>101565</v>
          </cell>
          <cell r="B3162" t="str">
            <v>CABO DE COBRE FLEXÍVEL ISOLADO, 70 MM², 0,6/1,0 KV, PARA REDE AÉREA DE DISTRIBUIÇÃO DE ENERGIA ELÉTRICA DE BAIXA TENSÃO - FORNECIMENTO E INSTALAÇÃO. AF_07/2020</v>
          </cell>
          <cell r="C3162" t="str">
            <v>M</v>
          </cell>
          <cell r="D3162">
            <v>71.42</v>
          </cell>
        </row>
        <row r="3163">
          <cell r="A3163">
            <v>101567</v>
          </cell>
          <cell r="B3163" t="str">
            <v>CABO DE COBRE FLEXÍVEL ISOLADO, 95 MM², 0,6/1,0 KV, PARA REDE AÉREA DE DISTRIBUIÇÃO DE ENERGIA ELÉTRICA DE BAIXA TENSÃO - FORNECIMENTO E INSTALAÇÃO. AF_07/2020</v>
          </cell>
          <cell r="C3163" t="str">
            <v>M</v>
          </cell>
          <cell r="D3163">
            <v>94.84</v>
          </cell>
        </row>
        <row r="3164">
          <cell r="A3164">
            <v>101568</v>
          </cell>
          <cell r="B3164" t="str">
            <v>CABO DE COBRE FLEXÍVEL ISOLADO, 120 MM², 0,6/1,0 KV, PARA REDE AÉREA DE DISTRIBUIÇÃO DE ENERGIA ELÉTRICA DE BAIXA TENSÃO - FORNECIMENTO E INSTALAÇÃO. AF_07/2020</v>
          </cell>
          <cell r="C3164" t="str">
            <v>M</v>
          </cell>
          <cell r="D3164">
            <v>123.43</v>
          </cell>
        </row>
        <row r="3165">
          <cell r="A3165">
            <v>101626</v>
          </cell>
          <cell r="B3165" t="str">
            <v>REATOR PARA LÂMPADA VAPOR DE MERCÚRIO 400 W, USO EXTERNO - FORNECIMENTO E INSTALAÇÃO. AF_08/2020</v>
          </cell>
          <cell r="C3165" t="str">
            <v>UN</v>
          </cell>
          <cell r="D3165">
            <v>204.05</v>
          </cell>
        </row>
        <row r="3166">
          <cell r="A3166">
            <v>101627</v>
          </cell>
          <cell r="B3166" t="str">
            <v>REATOR PARA LÂMPADA VAPOR DE SÓDIO 250 W, USO EXTERNO - FORNECIMENTO E INSTALAÇÃO. AF_08/2020</v>
          </cell>
          <cell r="C3166" t="str">
            <v>UN</v>
          </cell>
          <cell r="D3166">
            <v>318.58999999999997</v>
          </cell>
        </row>
        <row r="3167">
          <cell r="A3167">
            <v>101628</v>
          </cell>
          <cell r="B3167" t="str">
            <v>REATOR PARA LÂMPADA VAPOR DE MERCÚRIO 125 W, USO EXTERNO - FORNECIMENTO E INSTALAÇÃO. AF_08/2020</v>
          </cell>
          <cell r="C3167" t="str">
            <v>UN</v>
          </cell>
          <cell r="D3167">
            <v>151.06</v>
          </cell>
        </row>
        <row r="3168">
          <cell r="A3168">
            <v>101629</v>
          </cell>
          <cell r="B3168" t="str">
            <v>REATOR PARA LÂMPADA VAPOR DE MERCÚRIO 250 W, USO EXTERNO - FORNECIMENTO E INSTALAÇÃO. AF_08/2020</v>
          </cell>
          <cell r="C3168" t="str">
            <v>UN</v>
          </cell>
          <cell r="D3168">
            <v>178.35</v>
          </cell>
        </row>
        <row r="3169">
          <cell r="A3169">
            <v>101630</v>
          </cell>
          <cell r="B3169" t="str">
            <v>SUBSTITUIÇÃO DE REATOR PARA ILUMINAÇÃO PÚBLICA (NÃO INCLUI FORNECIMENTO). AF_08/2020</v>
          </cell>
          <cell r="C3169" t="str">
            <v>UN</v>
          </cell>
          <cell r="D3169">
            <v>65.27</v>
          </cell>
        </row>
        <row r="3170">
          <cell r="A3170">
            <v>101631</v>
          </cell>
          <cell r="B3170" t="str">
            <v>IGNITOR PARA PARTIDA LÂMPADA VAPOR SÓDIO / VAPOR METÁLICO ATÉ 400 W - FORNECIMENTO E INSTALAÇÃO. AF_08/2020</v>
          </cell>
          <cell r="C3170" t="str">
            <v>UN</v>
          </cell>
          <cell r="D3170">
            <v>23.29</v>
          </cell>
        </row>
        <row r="3171">
          <cell r="A3171">
            <v>101632</v>
          </cell>
          <cell r="B3171" t="str">
            <v>RELÉ FOTOELÉTRICO PARA COMANDO DE ILUMINAÇÃO EXTERNA 1000 W - FORNECIMENTO E INSTALAÇÃO. AF_08/2020</v>
          </cell>
          <cell r="C3171" t="str">
            <v>UN</v>
          </cell>
          <cell r="D3171">
            <v>45.67</v>
          </cell>
        </row>
        <row r="3172">
          <cell r="A3172">
            <v>101633</v>
          </cell>
          <cell r="B3172" t="str">
            <v>SUBSTITUIÇÃO DE RELÉ FOTOELÉTRICO PARA COMANDO DE ILUMINAÇÃO EXTERNA 1000 W - FORNECIMENTO E INSTALAÇÃO. AF_08/2020</v>
          </cell>
          <cell r="C3172" t="str">
            <v>UN</v>
          </cell>
          <cell r="D3172">
            <v>98.59</v>
          </cell>
        </row>
        <row r="3173">
          <cell r="A3173">
            <v>101636</v>
          </cell>
          <cell r="B3173" t="str">
            <v>BRAÇO PARA ILUMINAÇÃO PÚBLICA, EM TUBO DE AÇO GALVANIZADO, COMPRIMENTO DE 1,50 M, PARA FIXAÇÃO EM POSTE DE CONCRETO - FORNECIMENTO E INSTALAÇÃO. AF_08/2020</v>
          </cell>
          <cell r="C3173" t="str">
            <v>UN</v>
          </cell>
          <cell r="D3173">
            <v>150.46</v>
          </cell>
        </row>
        <row r="3174">
          <cell r="A3174">
            <v>101637</v>
          </cell>
          <cell r="B3174" t="str">
            <v>BRAÇO PARA ILUMINAÇÃO PÚBLICA, EM TUBO DE AÇO GALVANIZADO, COMPRIMENTO DE 1,50 M, PARA FIXAÇÃO EM POSTE METÁLICO - FORNECIMENTO E INSTALAÇÃO. AF_08/2020</v>
          </cell>
          <cell r="C3174" t="str">
            <v>UN</v>
          </cell>
          <cell r="D3174">
            <v>143.58000000000001</v>
          </cell>
        </row>
        <row r="3175">
          <cell r="A3175">
            <v>101640</v>
          </cell>
          <cell r="B3175" t="str">
            <v>LÂMPADA VAPOR METÁLICO 400 W - FORNECIMENTO E INSTALAÇÃO. AF_08/2020</v>
          </cell>
          <cell r="C3175" t="str">
            <v>UN</v>
          </cell>
          <cell r="D3175">
            <v>101.58</v>
          </cell>
        </row>
        <row r="3176">
          <cell r="A3176">
            <v>101641</v>
          </cell>
          <cell r="B3176" t="str">
            <v>LÂMPADA VAPOR METÁLICO 150 W - FORNECIMENTO E INSTALAÇÃO. AF_08/2020</v>
          </cell>
          <cell r="C3176" t="str">
            <v>UN</v>
          </cell>
          <cell r="D3176">
            <v>52.54</v>
          </cell>
        </row>
        <row r="3177">
          <cell r="A3177">
            <v>101642</v>
          </cell>
          <cell r="B3177" t="str">
            <v>LÂMPADA VAPOR DE MERCÚRIO 125 W - FORNECIMENTO E INSTALAÇÃO. AF_08/2020</v>
          </cell>
          <cell r="C3177" t="str">
            <v>UN</v>
          </cell>
          <cell r="D3177">
            <v>26.28</v>
          </cell>
        </row>
        <row r="3178">
          <cell r="A3178">
            <v>101643</v>
          </cell>
          <cell r="B3178" t="str">
            <v>LÂMPADA VAPOR DE MERCÚRIO 250 W - FORNECIMENTO E INSTALAÇÃO. AF_08/2020</v>
          </cell>
          <cell r="C3178" t="str">
            <v>UN</v>
          </cell>
          <cell r="D3178">
            <v>45.84</v>
          </cell>
        </row>
        <row r="3179">
          <cell r="A3179">
            <v>101644</v>
          </cell>
          <cell r="B3179" t="str">
            <v>LÂMPADA VAPOR DE MERCÚRIO 400 W - FORNECIMENTO E INSTALAÇÃO. AF_08/2020</v>
          </cell>
          <cell r="C3179" t="str">
            <v>UN</v>
          </cell>
          <cell r="D3179">
            <v>62.09</v>
          </cell>
        </row>
        <row r="3180">
          <cell r="A3180">
            <v>101645</v>
          </cell>
          <cell r="B3180" t="str">
            <v>LÂMPADA MISTA 160 W - FORNECIMENTO E INSTALAÇÃO. AF_08/2020</v>
          </cell>
          <cell r="C3180" t="str">
            <v>UN</v>
          </cell>
          <cell r="D3180">
            <v>29.32</v>
          </cell>
        </row>
        <row r="3181">
          <cell r="A3181">
            <v>101646</v>
          </cell>
          <cell r="B3181" t="str">
            <v>LÂMPADA MISTA 250 W - FORNECIMENTO E INSTALAÇÃO. AF_08/2020</v>
          </cell>
          <cell r="C3181" t="str">
            <v>UN</v>
          </cell>
          <cell r="D3181">
            <v>38.97</v>
          </cell>
        </row>
        <row r="3182">
          <cell r="A3182">
            <v>101647</v>
          </cell>
          <cell r="B3182" t="str">
            <v>LÂMPADA MISTA 500 W - FORNECIMENTO E INSTALAÇÃO. AF_08/2020</v>
          </cell>
          <cell r="C3182" t="str">
            <v>UN</v>
          </cell>
          <cell r="D3182">
            <v>71.709999999999994</v>
          </cell>
        </row>
        <row r="3183">
          <cell r="A3183">
            <v>101648</v>
          </cell>
          <cell r="B3183" t="str">
            <v>LÂMPADA VAPOR DE SÓDIO 150 W - FORNECIMENTO E INSTALAÇÃO. AF_08/2020</v>
          </cell>
          <cell r="C3183" t="str">
            <v>UN</v>
          </cell>
          <cell r="D3183">
            <v>55.43</v>
          </cell>
        </row>
        <row r="3184">
          <cell r="A3184">
            <v>101649</v>
          </cell>
          <cell r="B3184" t="str">
            <v>LÂMPADA VAPOR DE SÓDIO 250 W - FORNECIMENTO E INSTALAÇÃO. AF_08/2020</v>
          </cell>
          <cell r="C3184" t="str">
            <v>UN</v>
          </cell>
          <cell r="D3184">
            <v>63.89</v>
          </cell>
        </row>
        <row r="3185">
          <cell r="A3185">
            <v>101650</v>
          </cell>
          <cell r="B3185" t="str">
            <v>LÂMPADA VAPOR DE SÓDIO 400 W - FORNECIMENTO E INSTALAÇÃO. AF_08/2020</v>
          </cell>
          <cell r="C3185" t="str">
            <v>UN</v>
          </cell>
          <cell r="D3185">
            <v>74.290000000000006</v>
          </cell>
        </row>
        <row r="3186">
          <cell r="A3186">
            <v>101651</v>
          </cell>
          <cell r="B3186" t="str">
            <v>SUBSTITUIÇÃO DE LÂMPADA PARA ILUMINAÇÃO PÚBLICA (NÃO INCLUI FORNECIMENTO). AF_08/2020</v>
          </cell>
          <cell r="C3186" t="str">
            <v>UN</v>
          </cell>
          <cell r="D3186">
            <v>54.88</v>
          </cell>
        </row>
        <row r="3187">
          <cell r="A3187">
            <v>101652</v>
          </cell>
          <cell r="B3187" t="str">
            <v>LUMINÁRIA FECHADA, PARA ILUMINAÇÃO PÚBLICA, PARA LÂMPADA DE VAPOR - FORNECIMENTO E INSTALAÇÃO (EXCLUSIVE LÂMPADA E REATOR). AF_08/2020</v>
          </cell>
          <cell r="C3187" t="str">
            <v>UN</v>
          </cell>
          <cell r="D3187">
            <v>583.28</v>
          </cell>
        </row>
        <row r="3188">
          <cell r="A3188">
            <v>101653</v>
          </cell>
          <cell r="B3188" t="str">
            <v>LUMINÁRIA ABERTA PARA ILUMINAÇÃO PÚBLICA, PARA LÂMPADA VAPOR DE MERCÚRIO ATÉ 400 W E MISTA ATÉ 500 W, COM BRAÇO EM TUBO DE AÇO GALV 1", COMPRIMENTO DE 1,50 M, PARA POSTE DE CONCRETO - FORNECIMENTO E INSTALAÇÃO (EXCLUSIVE LÂMPADA E REATOR). AF_08/2020</v>
          </cell>
          <cell r="C3188" t="str">
            <v>UN</v>
          </cell>
          <cell r="D3188">
            <v>294.52</v>
          </cell>
        </row>
        <row r="3189">
          <cell r="A3189">
            <v>101654</v>
          </cell>
          <cell r="B3189" t="str">
            <v>LUMINÁRIA DE LED PARA ILUMINAÇÃO PÚBLICA, DE 33 W ATÉ 50 W - FORNECIMENTO E INSTALAÇÃO. AF_08/2020</v>
          </cell>
          <cell r="C3189" t="str">
            <v>UN</v>
          </cell>
          <cell r="D3189">
            <v>295.37</v>
          </cell>
        </row>
        <row r="3190">
          <cell r="A3190">
            <v>101655</v>
          </cell>
          <cell r="B3190" t="str">
            <v>LUMINÁRIA DE LED PARA ILUMINAÇÃO PÚBLICA, DE 51 W ATÉ 67 W - FORNECIMENTO E INSTALAÇÃO. AF_08/2020</v>
          </cell>
          <cell r="C3190" t="str">
            <v>UN</v>
          </cell>
          <cell r="D3190">
            <v>491.42</v>
          </cell>
        </row>
        <row r="3191">
          <cell r="A3191">
            <v>101656</v>
          </cell>
          <cell r="B3191" t="str">
            <v>LUMINÁRIA DE LED PARA ILUMINAÇÃO PÚBLICA, DE 68 W ATÉ 97 W - FORNECIMENTO E INSTALAÇÃO. AF_08/2020</v>
          </cell>
          <cell r="C3191" t="str">
            <v>UN</v>
          </cell>
          <cell r="D3191">
            <v>537.19000000000005</v>
          </cell>
        </row>
        <row r="3192">
          <cell r="A3192">
            <v>101657</v>
          </cell>
          <cell r="B3192" t="str">
            <v>LUMINÁRIA DE LED PARA ILUMINAÇÃO PÚBLICA, DE 98 W ATÉ 137 W - FORNECIMENTO E INSTALAÇÃO. AF_08/2020</v>
          </cell>
          <cell r="C3192" t="str">
            <v>UN</v>
          </cell>
          <cell r="D3192">
            <v>634.70000000000005</v>
          </cell>
        </row>
        <row r="3193">
          <cell r="A3193">
            <v>101658</v>
          </cell>
          <cell r="B3193" t="str">
            <v>LUMINÁRIA DE LED PARA ILUMINAÇÃO PÚBLICA, DE 138 W ATÉ 180 W - FORNECIMENTO E INSTALAÇÃO. AF_08/2020</v>
          </cell>
          <cell r="C3193" t="str">
            <v>UN</v>
          </cell>
          <cell r="D3193">
            <v>835.19</v>
          </cell>
        </row>
        <row r="3194">
          <cell r="A3194">
            <v>101659</v>
          </cell>
          <cell r="B3194" t="str">
            <v>LUMINÁRIA DE LED PARA ILUMINAÇÃO PÚBLICA, DE 181 W ATÉ 239 W - FORNECIMENTO E INSTALAÇÃO. AF_08/2020</v>
          </cell>
          <cell r="C3194" t="str">
            <v>UN</v>
          </cell>
          <cell r="D3194">
            <v>959.88</v>
          </cell>
        </row>
        <row r="3195">
          <cell r="A3195">
            <v>101660</v>
          </cell>
          <cell r="B3195" t="str">
            <v>LUMINÁRIA DE LED PARA ILUMINAÇÃO PÚBLICA, DE 240 W ATÉ 350 W - FORNECIMENTO E INSTALAÇÃO. AF_08/2020</v>
          </cell>
          <cell r="C3195" t="str">
            <v>UN</v>
          </cell>
          <cell r="D3195">
            <v>1548.52</v>
          </cell>
        </row>
        <row r="3196">
          <cell r="A3196">
            <v>101661</v>
          </cell>
          <cell r="B3196" t="str">
            <v>SUBSTITUIÇÃO DE LUMINÁRIA DE VAPOR DE MERCÚRIO/VAPOR DE SÓDIO POR LUMINÁRIA DE LED PARA ILUMINAÇÃO PÚBLICA (NÃO INCLUI FORNECIMENTO). AF_08/2020</v>
          </cell>
          <cell r="C3196" t="str">
            <v>UN</v>
          </cell>
          <cell r="D3196">
            <v>101.8</v>
          </cell>
        </row>
        <row r="3197">
          <cell r="A3197">
            <v>101662</v>
          </cell>
          <cell r="B3197" t="str">
            <v>LUMINÁRIA FECHADA PARA ILUMINAÇÃO PÚBLICA, COM REATOR DE PARTIDA RÁPIDA, COM LÂMPADA VAPOR DE MERCÚRIO 250 W - FORNECIMENTO E INSTALAÇÃO. AF_08/2020</v>
          </cell>
          <cell r="C3197" t="str">
            <v>UN</v>
          </cell>
          <cell r="D3197">
            <v>807.49</v>
          </cell>
        </row>
        <row r="3198">
          <cell r="A3198">
            <v>101663</v>
          </cell>
          <cell r="B3198" t="str">
            <v>ABRAÇADEIRA DE FIXAÇÃO DE BRAÇOS DE LUMINÁRIAS DE 2" - FORNECIMENTO E INSTALAÇÃO. AF_08/2020</v>
          </cell>
          <cell r="C3198" t="str">
            <v>UN</v>
          </cell>
          <cell r="D3198">
            <v>24.74</v>
          </cell>
        </row>
        <row r="3199">
          <cell r="A3199">
            <v>101664</v>
          </cell>
          <cell r="B3199" t="str">
            <v>ABRAÇADEIRA DE FIXAÇÃO DE BRAÇOS DE LUMINÁRIAS DE 3" - FORNECIMENTO E INSTALAÇÃO. AF_08/2020</v>
          </cell>
          <cell r="C3199" t="str">
            <v>UN</v>
          </cell>
          <cell r="D3199">
            <v>25.81</v>
          </cell>
        </row>
        <row r="3200">
          <cell r="A3200">
            <v>101665</v>
          </cell>
          <cell r="B3200" t="str">
            <v>ABRAÇADEIRA DE FIXAÇÃO DE BRAÇOS DE LUMINÁRIAS DE 4" - FORNECIMENTO E INSTALAÇÃO. AF_08/2020</v>
          </cell>
          <cell r="C3200" t="str">
            <v>UN</v>
          </cell>
          <cell r="D3200">
            <v>30.41</v>
          </cell>
        </row>
        <row r="3201">
          <cell r="A3201">
            <v>101666</v>
          </cell>
          <cell r="B3201" t="str">
            <v>REFLETOR RETANGULAR FECHADO, COM LÂMPADA VAPOR METÁLICO 400 W - FORNECIMENTO E INSTALAÇÃO. AF_08/2020</v>
          </cell>
          <cell r="C3201" t="str">
            <v>UN</v>
          </cell>
          <cell r="D3201">
            <v>459.52</v>
          </cell>
        </row>
        <row r="3202">
          <cell r="A3202">
            <v>102085</v>
          </cell>
          <cell r="B3202" t="str">
            <v>LUMINÁRIA ESTANQUE COM PROTEÇÃO CONTRA ÁGUA, POEIRA OU IMPACTOS - FORNECIMENTO E INSTALAÇÃO. AF_08/2020</v>
          </cell>
          <cell r="C3202" t="str">
            <v>UN</v>
          </cell>
          <cell r="D3202">
            <v>232.32</v>
          </cell>
        </row>
        <row r="3203">
          <cell r="A3203">
            <v>100578</v>
          </cell>
          <cell r="B3203" t="str">
            <v>ASSENTAMENTO DE POSTE DE CONCRETO COM COMPRIMENTO NOMINAL DE 9 M, CARGA NOMINAL MENOR OU IGUAL A 1000 DAN, ENGASTAMENTO SIMPLES COM 1,5 M DE SOLO (NÃO INCLUI FORNECIMENTO). AF_11/2019</v>
          </cell>
          <cell r="C3203" t="str">
            <v>UN</v>
          </cell>
          <cell r="D3203">
            <v>469.52</v>
          </cell>
        </row>
        <row r="3204">
          <cell r="A3204">
            <v>100579</v>
          </cell>
          <cell r="B3204" t="str">
            <v>ASSENTAMENTO DE POSTE DE CONCRETO COM COMPRIMENTO NOMINAL DE 10 M, CARGA NOMINAL MENOR OU IGUAL A 1000 DAN, ENGASTAMENTO SIMPLES COM 1,6 M DE SOLO (NÃO INCLUI FORNECIMENTO). AF_11/2019</v>
          </cell>
          <cell r="C3204" t="str">
            <v>UN</v>
          </cell>
          <cell r="D3204">
            <v>515.37</v>
          </cell>
        </row>
        <row r="3205">
          <cell r="A3205">
            <v>100580</v>
          </cell>
          <cell r="B3205" t="str">
            <v>ASSENTAMENTO DE POSTE DE CONCRETO COM COMPRIMENTO NOMINAL DE 10 M, CARGA NOMINAL MAIOR QUE 1000 DAN, ENGASTAMENTO SIMPLES COM 1,6 M DE SOLO (NÃO INCLUI FORNECIMENTO). AF_11/2019</v>
          </cell>
          <cell r="C3205" t="str">
            <v>UN</v>
          </cell>
          <cell r="D3205">
            <v>561.19000000000005</v>
          </cell>
        </row>
        <row r="3206">
          <cell r="A3206">
            <v>100581</v>
          </cell>
          <cell r="B3206" t="str">
            <v>ASSENTAMENTO DE POSTE DE CONCRETO COM COMPRIMENTO NOMINAL DE 10,5 M, CARGA NOMINAL MENOR OU IGUAL A 1000 DAN, ENGASTAMENTO SIMPLES COM 1,65 M DE SOLO (NÃO INCLUI FORNECIMENTO). AF_11/2019</v>
          </cell>
          <cell r="C3206" t="str">
            <v>UN</v>
          </cell>
          <cell r="D3206">
            <v>538.11</v>
          </cell>
        </row>
        <row r="3207">
          <cell r="A3207">
            <v>100582</v>
          </cell>
          <cell r="B3207" t="str">
            <v>ASSENTAMENTO DE POSTE DE CONCRETO COM COMPRIMENTO NOMINAL DE 10,5 M, CARGA NOMINAL MAIOR QUE 1000 DAN, ENGASTAMENTO SIMPLES COM 1,65 M DE SOLO (NÃO INCLUI FORNECIMENTO). AF_11/2019</v>
          </cell>
          <cell r="C3207" t="str">
            <v>UN</v>
          </cell>
          <cell r="D3207">
            <v>620.74</v>
          </cell>
        </row>
        <row r="3208">
          <cell r="A3208">
            <v>100583</v>
          </cell>
          <cell r="B3208" t="str">
            <v>ASSENTAMENTO DE POSTE DE CONCRETO COM COMPRIMENTO NOMINAL DE 11 M, CARGA NOMINAL MENOR OU IGUAL A 1000 DAN, ENGASTAMENTO SIMPLES COM 1,7 M DE SOLO (NÃO INCLUI FORNECIMENTO). AF_11/2019</v>
          </cell>
          <cell r="C3208" t="str">
            <v>UN</v>
          </cell>
          <cell r="D3208">
            <v>562.35</v>
          </cell>
        </row>
        <row r="3209">
          <cell r="A3209">
            <v>100584</v>
          </cell>
          <cell r="B3209" t="str">
            <v>ASSENTAMENTO DE POSTE DE CONCRETO COM COMPRIMENTO NOMINAL DE 11 M, CARGA NOMINAL MAIOR QUE 1000 DAN, ENGASTAMENTO SIMPLES COM 1,7 M DE SOLO (NÃO INCLUI FORNECIMENTO). AF_11/2019</v>
          </cell>
          <cell r="C3209" t="str">
            <v>UN</v>
          </cell>
          <cell r="D3209">
            <v>612.01</v>
          </cell>
        </row>
        <row r="3210">
          <cell r="A3210">
            <v>100585</v>
          </cell>
          <cell r="B3210" t="str">
            <v>ASSENTAMENTO DE POSTE DE CONCRETO COM COMPRIMENTO NOMINAL DE 12 M, CARGA NOMINAL MENOR OU IGUAL A 1000 DAN, ENGASTAMENTO SIMPLES COM 1,8 M DE SOLO (NÃO INCLUI FORNECIMENTO). AF_11/2019</v>
          </cell>
          <cell r="C3210" t="str">
            <v>UN</v>
          </cell>
          <cell r="D3210">
            <v>609.54</v>
          </cell>
        </row>
        <row r="3211">
          <cell r="A3211">
            <v>100586</v>
          </cell>
          <cell r="B3211" t="str">
            <v>ASSENTAMENTO DE POSTE DE CONCRETO COM COMPRIMENTO NOMINAL DE 12 M, CARGA NOMINAL MAIOR QUE 1000 DAN, ENGASTAMENTO SIMPLES COM 1,8 M DE SOLO (NÃO INCLUI FORNECIMENTO). AF_11/2019</v>
          </cell>
          <cell r="C3211" t="str">
            <v>UN</v>
          </cell>
          <cell r="D3211">
            <v>688.66</v>
          </cell>
        </row>
        <row r="3212">
          <cell r="A3212">
            <v>100587</v>
          </cell>
          <cell r="B3212" t="str">
            <v>ASSENTAMENTO DE POSTE DE CONCRETO COM COMPRIMENTO NOMINAL DE 13 M, CARGA NOMINAL MENOR OU IGUAL A 1000 DAN, ENGASTAMENTO SIMPLES COM 1,9 M DE SOLO (NÃO INCLUI FORNECIMENTO). AF_11/2019</v>
          </cell>
          <cell r="C3212" t="str">
            <v>UN</v>
          </cell>
          <cell r="D3212">
            <v>658.31</v>
          </cell>
        </row>
        <row r="3213">
          <cell r="A3213">
            <v>100588</v>
          </cell>
          <cell r="B3213" t="str">
            <v>ASSENTAMENTO DE POSTE DE CONCRETO COM COMPRIMENTO NOMINAL DE 13 M, CARGA NOMINAL MAIOR QUE 1000 DAN, ENGASTAMENTO SIMPLES COM 1,9 M DE SOLO (NÃO INCLUI FORNECIMENTO). AF_11/2019</v>
          </cell>
          <cell r="C3213" t="str">
            <v>UN</v>
          </cell>
          <cell r="D3213">
            <v>719.79</v>
          </cell>
        </row>
        <row r="3214">
          <cell r="A3214">
            <v>100589</v>
          </cell>
          <cell r="B3214" t="str">
            <v>ASSENTAMENTO DE POSTE DE CONCRETO COM COMPRIMENTO NOMINAL DE 13,5 M, CARGA NOMINAL MENOR OU IGUAL A 1000 DAN, ENGASTAMENTO SIMPLES COM 1,95 M DE SOLO (NÃO INCLUI FORNECIMENTO). AF_11/2019</v>
          </cell>
          <cell r="C3214" t="str">
            <v>UN</v>
          </cell>
          <cell r="D3214">
            <v>725.42</v>
          </cell>
        </row>
        <row r="3215">
          <cell r="A3215">
            <v>100590</v>
          </cell>
          <cell r="B3215" t="str">
            <v>ASSENTAMENTO DE POSTE DE CONCRETO COM COMPRIMENTO NOMINAL DE 13,5 M, CARGA NOMINAL MAIOR QUE 1000 DAN, ENGASTAMENTO SIMPLES COM 1,95 M DE SOLO (NÃO INCLUI FORNECIMENTO). AF_11/2019</v>
          </cell>
          <cell r="C3215" t="str">
            <v>UN</v>
          </cell>
          <cell r="D3215">
            <v>786.27</v>
          </cell>
        </row>
        <row r="3216">
          <cell r="A3216">
            <v>100591</v>
          </cell>
          <cell r="B3216" t="str">
            <v>ASSENTAMENTO DE POSTE DE CONCRETO COM COMPRIMENTO NOMINAL DE 14 M, CARGA NOMINAL MENOR OU IGUAL A 1000 DAN, ENGASTAMENTO SIMPLES COM 2 M DE SOLO (NÃO INCLUI FORNECIMENTO). AF_11/2019</v>
          </cell>
          <cell r="C3216" t="str">
            <v>UN</v>
          </cell>
          <cell r="D3216">
            <v>723.16</v>
          </cell>
        </row>
        <row r="3217">
          <cell r="A3217">
            <v>100592</v>
          </cell>
          <cell r="B3217" t="str">
            <v>ASSENTAMENTO DE POSTE DE CONCRETO COM COMPRIMENTO NOMINAL DE 14 M, CARGA NOMINAL MAIOR QUE 1000 DAN, ENGASTAMENTO SIMPLES COM 2 M DE SOLO (NÃO INCLUI FORNECIMENTO). AF_11/2019</v>
          </cell>
          <cell r="C3217" t="str">
            <v>UN</v>
          </cell>
          <cell r="D3217">
            <v>773.57</v>
          </cell>
        </row>
        <row r="3218">
          <cell r="A3218">
            <v>100593</v>
          </cell>
          <cell r="B3218" t="str">
            <v>ASSENTAMENTO DE POSTE DE CONCRETO COM COMPRIMENTO NOMINAL DE 15 M, CARGA NOMINAL MENOR OU IGUAL A 1000 DAN, ENGASTAMENTO SIMPLES COM 2,1 M DE SOLO (NÃO INCLUI FORNECIMENTO). AF_11/2019</v>
          </cell>
          <cell r="C3218" t="str">
            <v>UN</v>
          </cell>
          <cell r="D3218">
            <v>774.67</v>
          </cell>
        </row>
        <row r="3219">
          <cell r="A3219">
            <v>100594</v>
          </cell>
          <cell r="B3219" t="str">
            <v>ASSENTAMENTO DE POSTE DE CONCRETO COM COMPRIMENTO NOMINAL DE 15 M, CARGA NOMINAL MAIOR QUE 1000 DAN, ENGASTAMENTO SIMPLES COM 2,1 M DE SOLO (NÃO INCLUI FORNECIMENTO). AF_11/2019</v>
          </cell>
          <cell r="C3219" t="str">
            <v>UN</v>
          </cell>
          <cell r="D3219">
            <v>860.07</v>
          </cell>
        </row>
        <row r="3220">
          <cell r="A3220">
            <v>100595</v>
          </cell>
          <cell r="B3220" t="str">
            <v>ASSENTAMENTO DE POSTE DE CONCRETO COM COMPRIMENTO NOMINAL DE 18 M, CARGA NOMINAL MENOR OU IGUAL A 1000 DAN, ENGASTAMENTO SIMPLES COM 2,4 M DE SOLO (NÃO INCLUI FORNECIMENTO). AF_11/2019</v>
          </cell>
          <cell r="C3220" t="str">
            <v>UN</v>
          </cell>
          <cell r="D3220">
            <v>929.27</v>
          </cell>
        </row>
        <row r="3221">
          <cell r="A3221">
            <v>100596</v>
          </cell>
          <cell r="B3221" t="str">
            <v>ASSENTAMENTO DE POSTE DE CONCRETO COM COMPRIMENTO NOMINAL DE 18 M, CARGA NOMINAL MAIOR QUE 1000 DAN, ENGASTAMENTO SIMPLES COM 2,4 M DE SOLO (NÃO INCLUI FORNECIMENTO). AF_11/2019</v>
          </cell>
          <cell r="C3221" t="str">
            <v>UN</v>
          </cell>
          <cell r="D3221">
            <v>1044.42</v>
          </cell>
        </row>
        <row r="3222">
          <cell r="A3222">
            <v>100597</v>
          </cell>
          <cell r="B3222" t="str">
            <v>ASSENTAMENTO DE POSTE DE CONCRETO COM COMPRIMENTO NOMINAL DE 20 M, CARGA NOMINAL MENOR OU IGUAL A 1000 DAN, ENGASTAMENTO SIMPLES COM 2,6 M DE SOLO (NÃO INCLUI FORNECIMENTO). AF_11/2019</v>
          </cell>
          <cell r="C3222" t="str">
            <v>UN</v>
          </cell>
          <cell r="D3222">
            <v>1071.51</v>
          </cell>
        </row>
        <row r="3223">
          <cell r="A3223">
            <v>100598</v>
          </cell>
          <cell r="B3223" t="str">
            <v>ASSENTAMENTO DE POSTE DE CONCRETO COM COMPRIMENTO NOMINAL DE 20 M, CARGA NOMINAL MAIOR QUE 1000, ENGASTAMENTO SIMPLES COM 2,6 M DE SOLO (NÃO INCLUI FORNECIMENTO). AF_11/2019</v>
          </cell>
          <cell r="C3223" t="str">
            <v>UN</v>
          </cell>
          <cell r="D3223">
            <v>1166.45</v>
          </cell>
        </row>
        <row r="3224">
          <cell r="A3224">
            <v>100599</v>
          </cell>
          <cell r="B3224" t="str">
            <v>ASSENTAMENTO DE POSTE DE CONCRETO COM COMPRIMENTO NOMINAL DE 9 M, CARGA NOMINAL DE 150 DAN, ENGASTAMENTO BASE CONCRETADA COM 1 M DE CONCRETO E 0,5 M DE SOLO (NÃO INCLUI FORNECIMENTO). AF_11/2019</v>
          </cell>
          <cell r="C3224" t="str">
            <v>UN</v>
          </cell>
          <cell r="D3224">
            <v>478.03</v>
          </cell>
        </row>
        <row r="3225">
          <cell r="A3225">
            <v>100600</v>
          </cell>
          <cell r="B3225" t="str">
            <v>ASSENTAMENTO DE POSTE DE CONCRETO COM COMPRIMENTO NOMINAL DE 9 M, CARGA NOMINAL DE 300 DAN, ENGASTAMENTO BASE CONCRETADA COM 1 M DE CONCRETO E 0,5 M DE SOLO (NÃO INCLUI FORNECIMENTO). AF_11/2019</v>
          </cell>
          <cell r="C3225" t="str">
            <v>UN</v>
          </cell>
          <cell r="D3225">
            <v>557.26</v>
          </cell>
        </row>
        <row r="3226">
          <cell r="A3226">
            <v>100601</v>
          </cell>
          <cell r="B3226" t="str">
            <v>ASSENTAMENTO DE POSTE DE CONCRETO COM COMPRIMENTO NOMINAL DE 9 M, CARGA NOMINAL DE 400 DAN, ENGASTAMENTO BASE CONCRETADA COM 1 M DE CONCRETO E 0,5 M DE SOLO (NÃO INCLUI FORNECIMENTO). AF_11/2019</v>
          </cell>
          <cell r="C3226" t="str">
            <v>UN</v>
          </cell>
          <cell r="D3226">
            <v>689.2</v>
          </cell>
        </row>
        <row r="3227">
          <cell r="A3227">
            <v>100602</v>
          </cell>
          <cell r="B3227" t="str">
            <v>ASSENTAMENTO DE POSTE DE CONCRETO COM COMPRIMENTO NOMINAL DE 9 M, CARGA NOMINAL DE 600 DAN, ENGASTAMENTO BASE CONCRETADA COM 1 M DE CONCRETO E 0,5 M DE SOLO (NÃO INCLUI FORNECIMENTO). AF_11/2019</v>
          </cell>
          <cell r="C3227" t="str">
            <v>UN</v>
          </cell>
          <cell r="D3227">
            <v>853.84</v>
          </cell>
        </row>
        <row r="3228">
          <cell r="A3228">
            <v>100603</v>
          </cell>
          <cell r="B3228" t="str">
            <v>ASSENTAMENTO DE POSTE DE CONCRETO COM COMPRIMENTO NOMINAL DE 9 M, CARGA NOMINAL DE 1000 DAN, ENGASTAMENTO BASE CONCRETADA COM 1 M DE CONCRETO E 0,5 M DE SOLO (NÃO INCLUI FORNECIMENTO). AF_11/2019</v>
          </cell>
          <cell r="C3228" t="str">
            <v>UN</v>
          </cell>
          <cell r="D3228">
            <v>1278.01</v>
          </cell>
        </row>
        <row r="3229">
          <cell r="A3229">
            <v>100604</v>
          </cell>
          <cell r="B3229" t="str">
            <v>ASSENTAMENTO DE POSTE DE CONCRETO COM COMPRIMENTO NOMINAL DE 10 M, CARGA NOMINAL DE 300 DAN, ENGASTAMENTO BASE CONCRETADA COM 1 M DE CONCRETO E 0,6 M DE SOLO (NÃO INCLUI FORNECIMENTO). AF_11/2019</v>
          </cell>
          <cell r="C3229" t="str">
            <v>UN</v>
          </cell>
          <cell r="D3229">
            <v>595.13</v>
          </cell>
        </row>
        <row r="3230">
          <cell r="A3230">
            <v>100605</v>
          </cell>
          <cell r="B3230" t="str">
            <v>ASSENTAMENTO DE POSTE DE CONCRETO COM COMPRIMENTO NOMINAL DE 10 M, CARGA NOMINAL DE 600 DAN, ENGASTAMENTO BASE CONCRETADA COM 1 M DE CONCRETO E 0,6 M DE SOLO (NÃO INCLUI FORNECIMENTO). AF_11/2019</v>
          </cell>
          <cell r="C3230" t="str">
            <v>UN</v>
          </cell>
          <cell r="D3230">
            <v>900.15</v>
          </cell>
        </row>
        <row r="3231">
          <cell r="A3231">
            <v>100606</v>
          </cell>
          <cell r="B3231" t="str">
            <v>ASSENTAMENTO DE POSTE DE CONCRETO COM COMPRIMENTO NOMINAL DE 10 M, CARGA NOMINAL DE 1000 DAN, ENGASTAMENTO BASE CONCRETADA COM 1 M DE CONCRETO E 0,6 M DE SOLO (NÃO INCLUI FORNECIMENTO). AF_11/2019</v>
          </cell>
          <cell r="C3231" t="str">
            <v>UN</v>
          </cell>
          <cell r="D3231">
            <v>1335.27</v>
          </cell>
        </row>
        <row r="3232">
          <cell r="A3232">
            <v>100607</v>
          </cell>
          <cell r="B3232" t="str">
            <v>ASSENTAMENTO DE POSTE DE CONCRETO COM COMPRIMENTO NOMINAL DE 10,5 M, CARGA NOMINAL DE 300 DAN, ENGASTAMENTO BASE CONCRETADA COM 1 M DE CONCRETO E 0,65 M DE SOLO (NÃO INCLUI FORNECIMENTO). AF_11/2019</v>
          </cell>
          <cell r="C3232" t="str">
            <v>UN</v>
          </cell>
          <cell r="D3232">
            <v>613.34</v>
          </cell>
        </row>
        <row r="3233">
          <cell r="A3233">
            <v>100608</v>
          </cell>
          <cell r="B3233" t="str">
            <v>ASSENTAMENTO DE POSTE DE CONCRETO COM COMPRIMENTO NOMINAL DE 10,5 M, CARGA NOMINAL DE 600 DAN, ENGASTAMENTO BASE CONCRETADA COM 1 M DE CONCRETO E 0,65 M DE SOLO (NÃO INCLUI FORNECIMENTO). AF_11/2019</v>
          </cell>
          <cell r="C3233" t="str">
            <v>UN</v>
          </cell>
          <cell r="D3233">
            <v>923.03</v>
          </cell>
        </row>
        <row r="3234">
          <cell r="A3234">
            <v>100609</v>
          </cell>
          <cell r="B3234" t="str">
            <v>ASSENTAMENTO DE POSTE DE CONCRETO COM COMPRIMENTO NOMINAL DE 10,5 M, CARGA NOMINAL DE 1000 DAN, ENGASTAMENTO BASE CONCRETADA COM 1 M DE CONCRETO E 0,65 M DE SOLO (NÃO INCLUI FORNECIMENTO). AF_11/2019</v>
          </cell>
          <cell r="C3234" t="str">
            <v>UN</v>
          </cell>
          <cell r="D3234">
            <v>1365.71</v>
          </cell>
        </row>
        <row r="3235">
          <cell r="A3235">
            <v>100610</v>
          </cell>
          <cell r="B3235" t="str">
            <v>ASSENTAMENTO DE POSTE DE CONCRETO COM COMPRIMENTO NOMINAL DE 11 M, CARGA NOMINAL DE 300 DAN, ENGASTAMENTO BASE CONCRETADA COM 1 M DE CONCRETO E 0,7 M DE SOLO (NÃO INCLUI FORNECIMENTO). AF_11/2019</v>
          </cell>
          <cell r="C3235" t="str">
            <v>UN</v>
          </cell>
          <cell r="D3235">
            <v>631.47</v>
          </cell>
        </row>
        <row r="3236">
          <cell r="A3236">
            <v>100611</v>
          </cell>
          <cell r="B3236" t="str">
            <v>ASSENTAMENTO DE POSTE DE CONCRETO COM COMPRIMENTO NOMINAL DE 11 M, CARGA NOMINAL DE 400 DAN, ENGASTAMENTO BASE CONCRETADA COM 1 M DE CONCRETO E 0,7 M DE SOLO (NÃO INCLUI FORNECIMENTO). AF_11/2019</v>
          </cell>
          <cell r="C3236" t="str">
            <v>UN</v>
          </cell>
          <cell r="D3236">
            <v>770.91</v>
          </cell>
        </row>
        <row r="3237">
          <cell r="A3237">
            <v>100612</v>
          </cell>
          <cell r="B3237" t="str">
            <v>ASSENTAMENTO DE POSTE DE CONCRETO COM COMPRIMENTO NOMINAL DE 11 M, CARGA NOMINAL DE 600 DAN, ENGASTAMENTO BASE CONCRETADA COM 1 M DE CONCRETO E 0,7 M DE SOLO (NÃO INCLUI FORNECIMENTO). AF_11/2019</v>
          </cell>
          <cell r="C3237" t="str">
            <v>UN</v>
          </cell>
          <cell r="D3237">
            <v>945.56</v>
          </cell>
        </row>
        <row r="3238">
          <cell r="A3238">
            <v>100613</v>
          </cell>
          <cell r="B3238" t="str">
            <v>ASSENTAMENTO DE POSTE DE CONCRETO COM COMPRIMENTO NOMINAL DE 11 M, CARGA NOMINAL DE 1000 DAN, ENGASTAMENTO BASE CONCRETADA COM 1 M DE CONCRETO E 0,7 M DE SOLO (NÃO INCLUI FORNECIMENTO). AF_11/2019</v>
          </cell>
          <cell r="C3238" t="str">
            <v>UN</v>
          </cell>
          <cell r="D3238">
            <v>1395.58</v>
          </cell>
        </row>
        <row r="3239">
          <cell r="A3239">
            <v>100614</v>
          </cell>
          <cell r="B3239" t="str">
            <v>ASSENTAMENTO DE POSTE DE CONCRETO COM COMPRIMENTO NOMINAL DE 12 M, CARGA NOMINAL DE 400 DAN, ENGASTAMENTO BASE CONCRETADA COM 1 M DE CONCRETO E 0,8 M DE SOLO (NÃO INCLUI FORNECIMENTO). AF_11/2019</v>
          </cell>
          <cell r="C3239" t="str">
            <v>UN</v>
          </cell>
          <cell r="D3239">
            <v>811.15</v>
          </cell>
        </row>
        <row r="3240">
          <cell r="A3240">
            <v>100615</v>
          </cell>
          <cell r="B3240" t="str">
            <v>ASSENTAMENTO DE POSTE DE CONCRETO COM COMPRIMENTO NOMINAL DE 12 M, CARGA NOMINAL DE 600 DAN, ENGASTAMENTO BASE CONCRETADA COM 1 M DE CONCRETO E 0,8 M DE SOLO (NÃO INCLUI FORNECIMENTO). AF_11/2019</v>
          </cell>
          <cell r="C3240" t="str">
            <v>UN</v>
          </cell>
          <cell r="D3240">
            <v>990.38</v>
          </cell>
        </row>
        <row r="3241">
          <cell r="A3241">
            <v>100616</v>
          </cell>
          <cell r="B3241" t="str">
            <v>ASSENTAMENTO DE POSTE DE CONCRETO COM COMPRIMENTO NOMINAL DE 12 M, CARGA NOMINAL DE 1000 DAN, ENGASTAMENTO BASE CONCRETADA COM 1 M DE CONCRETO E 0,8 M DE SOLO (NÃO INCLUI FORNECIMENTO). AF_11/2019</v>
          </cell>
          <cell r="C3241" t="str">
            <v>UN</v>
          </cell>
          <cell r="D3241">
            <v>1458.11</v>
          </cell>
        </row>
        <row r="3242">
          <cell r="A3242">
            <v>100617</v>
          </cell>
          <cell r="B3242" t="str">
            <v>ASSENTAMENTO DE POSTE DE CONCRETO COM COMPRIMENTO NOMINAL DE 13 M, CARGA NOMINAL DE 600 DAN, ENGASTAMENTO BASE CONCRETADA COM 1 M DE CONCRETO E 0,9 M DE SOLO (NÃO INCLUI FORNECIMENTO). AF_11/2019</v>
          </cell>
          <cell r="C3242" t="str">
            <v>UN</v>
          </cell>
          <cell r="D3242">
            <v>1035.07</v>
          </cell>
        </row>
        <row r="3243">
          <cell r="A3243">
            <v>100618</v>
          </cell>
          <cell r="B3243" t="str">
            <v>ASSENTAMENTO DE POSTE DE CONCRETO COM COMPRIMENTO NOMINAL DE 13 M, CARGA NOMINAL DE 1000 DAN, ENGASTAMENTO BASE CONCRETADA COM 1 M DE CONCRETO E 0,9 M DE SOLO - SOMENTE INSTALAÇÃO, SEM FORNECIMENTO. AF_11/2019</v>
          </cell>
          <cell r="C3243" t="str">
            <v>UN</v>
          </cell>
          <cell r="D3243">
            <v>1523.78</v>
          </cell>
        </row>
        <row r="3244">
          <cell r="A3244">
            <v>100619</v>
          </cell>
          <cell r="B3244" t="str">
            <v>POSTE DECORATIVO PARA JARDIM EM AÇO TUBULAR, H = *2,5* M, SEM LUMINÁRIA - FORNECIMENTO E INSTALAÇÃO. AF_11/2019</v>
          </cell>
          <cell r="C3244" t="str">
            <v>UN</v>
          </cell>
          <cell r="D3244">
            <v>633.11</v>
          </cell>
        </row>
        <row r="3245">
          <cell r="A3245">
            <v>100620</v>
          </cell>
          <cell r="B3245" t="str">
            <v>POSTE DE AÇO CONICO CONTÍNUO CURVO SIMPLES, FLANGEADO, H=9M, INCLUSIVE LUMINÁRIA, SEM LÂMPADA - FORNECIMENTO E INSTALACAO. AF_11/2019</v>
          </cell>
          <cell r="C3245" t="str">
            <v>UN</v>
          </cell>
          <cell r="D3245">
            <v>3880.31</v>
          </cell>
        </row>
        <row r="3246">
          <cell r="A3246">
            <v>100621</v>
          </cell>
          <cell r="B3246" t="str">
            <v>POSTE DE AÇO CONICO CONTÍNUO CURVO DUPLO, FLANGEADO, H=9M, INCLUSIVE LUMINÁRIAS, SEM LÂMPADAS - FORNECIMENTO E INSTALACAO. AF_11/2019</v>
          </cell>
          <cell r="C3246" t="str">
            <v>UN</v>
          </cell>
          <cell r="D3246">
            <v>4435.1499999999996</v>
          </cell>
        </row>
        <row r="3247">
          <cell r="A3247">
            <v>100622</v>
          </cell>
          <cell r="B3247" t="str">
            <v>POSTE DE AÇO CONICO CONTÍNUO CURVO SIMPLES, ENGASTADO, H=9M, INCLUSIVE LUMINÁRIA, SEM LÂMPADA - FORNECIMENTO E INSTALACAO. AF_11/2019</v>
          </cell>
          <cell r="C3247" t="str">
            <v>UN</v>
          </cell>
          <cell r="D3247">
            <v>2929.68</v>
          </cell>
        </row>
        <row r="3248">
          <cell r="A3248">
            <v>100623</v>
          </cell>
          <cell r="B3248" t="str">
            <v>POSTE DE AÇO CONICO CONTÍNUO CURVO DUPLO, ENGASTADO, H=9M, INCLUSIVE LUMINÁRIAS, SEM LÂMPADAS - FORNECIMENTO E INSTALACAO. AF_11/2019</v>
          </cell>
          <cell r="C3248" t="str">
            <v>UN</v>
          </cell>
          <cell r="D3248">
            <v>3147.78</v>
          </cell>
        </row>
        <row r="3249">
          <cell r="A3249">
            <v>97600</v>
          </cell>
          <cell r="B3249" t="str">
            <v>REFLETOR EM ALUMÍNIO, DE SUPORTE E ALÇA, COM 1 LÂMPADA VAPOR DE MERCÚRIO DE 125 W, COM REATOR ALTO FATOR DE POTÊNCIA - FORNECIMENTO E INSTALAÇÃO. AF_02/2020</v>
          </cell>
          <cell r="C3249" t="str">
            <v>UN</v>
          </cell>
          <cell r="D3249">
            <v>326.8</v>
          </cell>
        </row>
        <row r="3250">
          <cell r="A3250">
            <v>97601</v>
          </cell>
          <cell r="B3250" t="str">
            <v>REFLETOR EM ALUMÍNIO, DE SUPORTE E ALÇA, COM LÂMPADA VAPOR DE MERCÚRIO DE 250 W, COM REATOR ALTO FATOR DE POTÊNCIA - FORNECIMENTO E INSTALAÇÃO. AF_02/2020</v>
          </cell>
          <cell r="C3250" t="str">
            <v>UN</v>
          </cell>
          <cell r="D3250">
            <v>346.36</v>
          </cell>
        </row>
        <row r="3251">
          <cell r="A3251">
            <v>97605</v>
          </cell>
          <cell r="B3251" t="str">
            <v>LUMINÁRIA ARANDELA TIPO MEIA LUA, DE SOBREPOR, COM 1 LÂMPADA LED DE 6 W, SEM REATOR - FORNECIMENTO E INSTALAÇÃO. AF_02/2020</v>
          </cell>
          <cell r="C3251" t="str">
            <v>UN</v>
          </cell>
          <cell r="D3251">
            <v>106.99</v>
          </cell>
        </row>
        <row r="3252">
          <cell r="A3252">
            <v>97606</v>
          </cell>
          <cell r="B3252" t="str">
            <v>LUMINÁRIA ARANDELA TIPO MEIA LUA, DE SOBREPOR, COM 1 LÂMPADA FLUORESCENTE DE 15 W, SEM REATOR - FORNECIMENTO E INSTALAÇÃO. AF_02/2020</v>
          </cell>
          <cell r="C3252" t="str">
            <v>UN</v>
          </cell>
          <cell r="D3252">
            <v>114.7</v>
          </cell>
        </row>
        <row r="3253">
          <cell r="A3253">
            <v>97607</v>
          </cell>
          <cell r="B3253" t="str">
            <v>LUMINÁRIA ARANDELA TIPO TARTARUGA, DE SOBREPOR, COM 1 LÂMPADA LED DE 6 W, SEM REATOR - FORNECIMENTO E INSTALAÇÃO. AF_02/2020</v>
          </cell>
          <cell r="C3253" t="str">
            <v>UN</v>
          </cell>
          <cell r="D3253">
            <v>129.36000000000001</v>
          </cell>
        </row>
        <row r="3254">
          <cell r="A3254">
            <v>97608</v>
          </cell>
          <cell r="B3254" t="str">
            <v>LUMINÁRIA ARANDELA TIPO TARTARUGA, COM GRADE, DE SOBREPOR, COM 1 LÂMPADA FLUORESCENTE DE 15 W, SEM REATOR - FORNECIMENTO E INSTALAÇÃO. AF_02/2020</v>
          </cell>
          <cell r="C3254" t="str">
            <v>UN</v>
          </cell>
          <cell r="D3254">
            <v>137.07</v>
          </cell>
        </row>
        <row r="3255">
          <cell r="A3255">
            <v>102102</v>
          </cell>
          <cell r="B3255" t="str">
            <v>TRANSFORMADOR DE DISTRIBUIÇÃO, 30 KVA, TRIFÁSICO, 60 HZ, CLASSE 15 KV, IMERSO EM ÓLEO MINERAL, INSTALAÇÃO EM POSTE (NÃO INCLUSO SUPORTE) - FORNECIMENTO E INSTALAÇÃO. AF_12/2020</v>
          </cell>
          <cell r="C3255" t="str">
            <v>UN</v>
          </cell>
          <cell r="D3255">
            <v>8581.33</v>
          </cell>
        </row>
        <row r="3256">
          <cell r="A3256">
            <v>102103</v>
          </cell>
          <cell r="B3256" t="str">
            <v>TRANSFORMADOR DE DISTRIBUIÇÃO, 45 KVA, TRIFÁSICO, 60 HZ, CLASSE 15 KV, IMERSO EM ÓLEO MINERAL, INSTALAÇÃO EM POSTE (NÃO INCLUSO SUPORTE) - FORNECIMENTO E INSTALAÇÃO. AF_12/2020</v>
          </cell>
          <cell r="C3256" t="str">
            <v>UN</v>
          </cell>
          <cell r="D3256">
            <v>9544.2199999999993</v>
          </cell>
        </row>
        <row r="3257">
          <cell r="A3257">
            <v>102104</v>
          </cell>
          <cell r="B3257" t="str">
            <v>TRANSFORMADOR DE DISTRIBUIÇÃO, 75 KVA, TRIFÁSICO, 60 HZ, CLASSE 15 KV, IMERSO EM ÓLEO MINERAL, INSTALAÇÃO EM POSTE (NÃO INCLUSO SUPORTE) - FORNECIMENTO E INSTALAÇÃO. AF_12/2020</v>
          </cell>
          <cell r="C3257" t="str">
            <v>UN</v>
          </cell>
          <cell r="D3257">
            <v>12227.83</v>
          </cell>
        </row>
        <row r="3258">
          <cell r="A3258">
            <v>102105</v>
          </cell>
          <cell r="B3258" t="str">
            <v>TRANSFORMADOR DE DISTRIBUIÇÃO, 112,5 KVA, TRIFÁSICO, 60 HZ, CLASSE 15 KV, IMERSO EM ÓLEO MINERAL, INSTALAÇÃO EM POSTE (NÃO INCLUSO SUPORTE) - FORNECIMENTO E INSTALAÇÃO. AF_12/2020</v>
          </cell>
          <cell r="C3258" t="str">
            <v>UN</v>
          </cell>
          <cell r="D3258">
            <v>15016.12</v>
          </cell>
        </row>
        <row r="3259">
          <cell r="A3259">
            <v>102106</v>
          </cell>
          <cell r="B3259" t="str">
            <v>TRANSFORMADOR DE DISTRIBUIÇÃO, 150 KVA, TRIFÁSICO, 60 HZ, CLASSE 15 KV, IMERSO EM ÓLEO MINERAL, INSTALAÇÃO EM POSTE (NÃO INCLUSO SUPORTE) - FORNECIMENTO E INSTALAÇÃO. AF_12/2020</v>
          </cell>
          <cell r="C3259" t="str">
            <v>UN</v>
          </cell>
          <cell r="D3259">
            <v>18820.41</v>
          </cell>
        </row>
        <row r="3260">
          <cell r="A3260">
            <v>102107</v>
          </cell>
          <cell r="B3260" t="str">
            <v>TRANSFORMADOR DE DISTRIBUIÇÃO, 225 KVA, TRIFÁSICO, 60 HZ, CLASSE 15 KV, IMERSO EM ÓLEO MINERAL, INSTALAÇÃO EM POSTE (NÃO INCLUSO SUPORTE) - FORNECIMENTO E INSTALAÇÃO. AF_12/2020</v>
          </cell>
          <cell r="C3260" t="str">
            <v>UN</v>
          </cell>
          <cell r="D3260">
            <v>26239.82</v>
          </cell>
        </row>
        <row r="3261">
          <cell r="A3261">
            <v>102108</v>
          </cell>
          <cell r="B3261" t="str">
            <v>TRANSFORMADOR DE DISTRIBUIÇÃO, 300 KVA, TRIFÁSICO, 60 HZ, CLASSE 15 KV, IMERSO EM ÓLEO MINERAL, INSTALAÇÃO EM POSTE (NÃO INCLUSO SUPORTE) - FORNECIMENTO E INSTALAÇÃO. AF_12/2020</v>
          </cell>
          <cell r="C3261" t="str">
            <v>UN</v>
          </cell>
          <cell r="D3261">
            <v>30547.41</v>
          </cell>
        </row>
        <row r="3262">
          <cell r="A3262">
            <v>102109</v>
          </cell>
          <cell r="B3262" t="str">
            <v>SUPORTE PARA TRANSFORMADOR EM POSTE DE CONCRETO CIRCULAR - FORNECIMENTO E INSTALAÇÃO. AF_12/2020</v>
          </cell>
          <cell r="C3262" t="str">
            <v>UN</v>
          </cell>
          <cell r="D3262">
            <v>56.45</v>
          </cell>
        </row>
        <row r="3263">
          <cell r="A3263">
            <v>102110</v>
          </cell>
          <cell r="B3263" t="str">
            <v>SUPORTE PARA TRANSFORMADOR EM POSTE DE CONCRETO DUPLO T - FORNECIMENTO E INSTALAÇÃO. AF_12/2020</v>
          </cell>
          <cell r="C3263" t="str">
            <v>UN</v>
          </cell>
          <cell r="D3263">
            <v>175.55</v>
          </cell>
        </row>
        <row r="3264">
          <cell r="A3264">
            <v>93128</v>
          </cell>
          <cell r="B3264" t="str">
            <v>PONTO DE ILUMINAÇÃO RESIDENCIAL INCLUINDO INTERRUPTOR SIMPLES, CAIXA ELÉTRICA, ELETRODUTO, CABO, RASGO, QUEBRA E CHUMBAMENTO (EXCLUINDO LUMINÁRIA E LÂMPADA). AF_01/2016</v>
          </cell>
          <cell r="C3264" t="str">
            <v>UN</v>
          </cell>
          <cell r="D3264">
            <v>139.97999999999999</v>
          </cell>
        </row>
        <row r="3265">
          <cell r="A3265">
            <v>93137</v>
          </cell>
          <cell r="B3265" t="str">
            <v>PONTO DE ILUMINAÇÃO RESIDENCIAL INCLUINDO INTERRUPTOR SIMPLES (2 MÓDULOS), CAIXA ELÉTRICA, ELETRODUTO, CABO, RASGO, QUEBRA E CHUMBAMENTO (EXCLUINDO LUMINÁRIA E LÂMPADA). AF_01/2016</v>
          </cell>
          <cell r="C3265" t="str">
            <v>UN</v>
          </cell>
          <cell r="D3265">
            <v>166.24</v>
          </cell>
        </row>
        <row r="3266">
          <cell r="A3266">
            <v>93138</v>
          </cell>
          <cell r="B3266" t="str">
            <v>PONTO DE ILUMINAÇÃO RESIDENCIAL INCLUINDO INTERRUPTOR PARALELO, CAIXA ELÉTRICA, ELETRODUTO, CABO, RASGO, QUEBRA E CHUMBAMENTO (EXCLUINDO LUMINÁRIA E LÂMPADA). AF_01/2016</v>
          </cell>
          <cell r="C3266" t="str">
            <v>UN</v>
          </cell>
          <cell r="D3266">
            <v>157.94</v>
          </cell>
        </row>
        <row r="3267">
          <cell r="A3267">
            <v>93139</v>
          </cell>
          <cell r="B3267" t="str">
            <v>PONTO DE ILUMINAÇÃO RESIDENCIAL INCLUINDO INTERRUPTOR PARALELO (2 MÓDULOS), CAIXA ELÉTRICA, ELETRODUTO, CABO, RASGO, QUEBRA E CHUMBAMENTO (EXCLUINDO LUMINÁRIA E LÂMPADA). AF_01/2016</v>
          </cell>
          <cell r="C3267" t="str">
            <v>UN</v>
          </cell>
          <cell r="D3267">
            <v>202.12</v>
          </cell>
        </row>
        <row r="3268">
          <cell r="A3268">
            <v>93140</v>
          </cell>
          <cell r="B3268" t="str">
            <v>PONTO DE ILUMINAÇÃO RESIDENCIAL INCLUINDO INTERRUPTOR SIMPLES CONJUGADO COM PARALELO, CAIXA ELÉTRICA, ELETRODUTO, CABO, RASGO, QUEBRA E CHUMBAMENTO (EXCLUINDO LUMINÁRIA E LÂMPADA). AF_01/2016</v>
          </cell>
          <cell r="C3268" t="str">
            <v>UN</v>
          </cell>
          <cell r="D3268">
            <v>190.2</v>
          </cell>
        </row>
        <row r="3269">
          <cell r="A3269">
            <v>93141</v>
          </cell>
          <cell r="B3269" t="str">
            <v>PONTO DE TOMADA RESIDENCIAL INCLUINDO TOMADA 10A/250V, CAIXA ELÉTRICA, ELETRODUTO, CABO, RASGO, QUEBRA E CHUMBAMENTO. AF_01/2016</v>
          </cell>
          <cell r="C3269" t="str">
            <v>UN</v>
          </cell>
          <cell r="D3269">
            <v>173.27</v>
          </cell>
        </row>
        <row r="3270">
          <cell r="A3270">
            <v>93142</v>
          </cell>
          <cell r="B3270" t="str">
            <v>PONTO DE TOMADA RESIDENCIAL INCLUINDO TOMADA (2 MÓDULOS) 10A/250V, CAIXA ELÉTRICA, ELETRODUTO, CABO, RASGO, QUEBRA E CHUMBAMENTO. AF_01/2016</v>
          </cell>
          <cell r="C3270" t="str">
            <v>UN</v>
          </cell>
          <cell r="D3270">
            <v>192.2</v>
          </cell>
        </row>
        <row r="3271">
          <cell r="A3271">
            <v>93143</v>
          </cell>
          <cell r="B3271" t="str">
            <v>PONTO DE TOMADA RESIDENCIAL INCLUINDO TOMADA 20A/250V, CAIXA ELÉTRICA, ELETRODUTO, CABO, RASGO, QUEBRA E CHUMBAMENTO. AF_01/2016</v>
          </cell>
          <cell r="C3271" t="str">
            <v>UN</v>
          </cell>
          <cell r="D3271">
            <v>175.29</v>
          </cell>
        </row>
        <row r="3272">
          <cell r="A3272">
            <v>93144</v>
          </cell>
          <cell r="B3272" t="str">
            <v>PONTO DE UTILIZAÇÃO DE EQUIPAMENTOS ELÉTRICOS, RESIDENCIAL, INCLUINDO SUPORTE E PLACA, CAIXA ELÉTRICA, ELETRODUTO, CABO, RASGO, QUEBRA E CHUMBAMENTO. AF_01/2016</v>
          </cell>
          <cell r="C3272" t="str">
            <v>UN</v>
          </cell>
          <cell r="D3272">
            <v>234.92</v>
          </cell>
        </row>
        <row r="3273">
          <cell r="A3273">
            <v>93145</v>
          </cell>
          <cell r="B3273" t="str">
            <v>PONTO DE ILUMINAÇÃO E TOMADA, RESIDENCIAL, INCLUINDO INTERRUPTOR SIMPLES E TOMADA 10A/250V, CAIXA ELÉTRICA, ELETRODUTO, CABO, RASGO, QUEBRA E CHUMBAMENTO (EXCLUINDO LUMINÁRIA E LÂMPADA). AF_01/2016</v>
          </cell>
          <cell r="C3273" t="str">
            <v>UN</v>
          </cell>
          <cell r="D3273">
            <v>211.57</v>
          </cell>
        </row>
        <row r="3274">
          <cell r="A3274">
            <v>93146</v>
          </cell>
          <cell r="B3274" t="str">
            <v>PONTO DE ILUMINAÇÃO E TOMADA, RESIDENCIAL, INCLUINDO INTERRUPTOR PARALELO E TOMADA 10A/250V, CAIXA ELÉTRICA, ELETRODUTO, CABO, RASGO, QUEBRA E CHUMBAMENTO (EXCLUINDO LUMINÁRIA E LÂMPADA). AF_01/2016</v>
          </cell>
          <cell r="C3274" t="str">
            <v>UN</v>
          </cell>
          <cell r="D3274">
            <v>229.53</v>
          </cell>
        </row>
        <row r="3275">
          <cell r="A3275">
            <v>93147</v>
          </cell>
          <cell r="B3275" t="str">
            <v>PONTO DE ILUMINAÇÃO E TOMADA, RESIDENCIAL, INCLUINDO INTERRUPTOR SIMPLES, INTERRUPTOR PARALELO E TOMADA 10A/250V, CAIXA ELÉTRICA, ELETRODUTO, CABO, RASGO, QUEBRA E CHUMBAMENTO (EXCLUINDO LUMINÁRIA E LÂMPADA). AF_01/2016</v>
          </cell>
          <cell r="C3275" t="str">
            <v>UN</v>
          </cell>
          <cell r="D3275">
            <v>261.83999999999997</v>
          </cell>
        </row>
        <row r="3276">
          <cell r="A3276">
            <v>96971</v>
          </cell>
          <cell r="B3276" t="str">
            <v>CORDOALHA DE COBRE NU 16 MM², NÃO ENTERRADA, COM ISOLADOR - FORNECIMENTO E INSTALAÇÃO. AF_12/2017</v>
          </cell>
          <cell r="C3276" t="str">
            <v>M</v>
          </cell>
          <cell r="D3276">
            <v>32.72</v>
          </cell>
        </row>
        <row r="3277">
          <cell r="A3277">
            <v>96972</v>
          </cell>
          <cell r="B3277" t="str">
            <v>CORDOALHA DE COBRE NU 25 MM², NÃO ENTERRADA, COM ISOLADOR - FORNECIMENTO E INSTALAÇÃO. AF_12/2017</v>
          </cell>
          <cell r="C3277" t="str">
            <v>M</v>
          </cell>
          <cell r="D3277">
            <v>46.5</v>
          </cell>
        </row>
        <row r="3278">
          <cell r="A3278">
            <v>96973</v>
          </cell>
          <cell r="B3278" t="str">
            <v>CORDOALHA DE COBRE NU 35 MM², NÃO ENTERRADA, COM ISOLADOR - FORNECIMENTO E INSTALAÇÃO. AF_12/2017</v>
          </cell>
          <cell r="C3278" t="str">
            <v>M</v>
          </cell>
          <cell r="D3278">
            <v>60.04</v>
          </cell>
        </row>
        <row r="3279">
          <cell r="A3279">
            <v>96974</v>
          </cell>
          <cell r="B3279" t="str">
            <v>CORDOALHA DE COBRE NU 50 MM², NÃO ENTERRADA, COM ISOLADOR - FORNECIMENTO E INSTALAÇÃO. AF_12/2017</v>
          </cell>
          <cell r="C3279" t="str">
            <v>M</v>
          </cell>
          <cell r="D3279">
            <v>78.099999999999994</v>
          </cell>
        </row>
        <row r="3280">
          <cell r="A3280">
            <v>96975</v>
          </cell>
          <cell r="B3280" t="str">
            <v>CORDOALHA DE COBRE NU 70 MM², NÃO ENTERRADA, COM ISOLADOR - FORNECIMENTO E INSTALAÇÃO. AF_12/2017</v>
          </cell>
          <cell r="C3280" t="str">
            <v>M</v>
          </cell>
          <cell r="D3280">
            <v>102.57</v>
          </cell>
        </row>
        <row r="3281">
          <cell r="A3281">
            <v>96976</v>
          </cell>
          <cell r="B3281" t="str">
            <v>CORDOALHA DE COBRE NU 95 MM², NÃO ENTERRADA, COM ISOLADOR - FORNECIMENTO E INSTALAÇÃO. AF_12/2017</v>
          </cell>
          <cell r="C3281" t="str">
            <v>M</v>
          </cell>
          <cell r="D3281">
            <v>135.43</v>
          </cell>
        </row>
        <row r="3282">
          <cell r="A3282">
            <v>96977</v>
          </cell>
          <cell r="B3282" t="str">
            <v>CORDOALHA DE COBRE NU 50 MM², ENTERRADA, SEM ISOLADOR - FORNECIMENTO E INSTALAÇÃO. AF_12/2017</v>
          </cell>
          <cell r="C3282" t="str">
            <v>M</v>
          </cell>
          <cell r="D3282">
            <v>56.08</v>
          </cell>
        </row>
        <row r="3283">
          <cell r="A3283">
            <v>96978</v>
          </cell>
          <cell r="B3283" t="str">
            <v>CORDOALHA DE COBRE NU 70 MM², ENTERRADA, SEM ISOLADOR - FORNECIMENTO E INSTALAÇÃO. AF_12/2017</v>
          </cell>
          <cell r="C3283" t="str">
            <v>M</v>
          </cell>
          <cell r="D3283">
            <v>78.680000000000007</v>
          </cell>
        </row>
        <row r="3284">
          <cell r="A3284">
            <v>96979</v>
          </cell>
          <cell r="B3284" t="str">
            <v>CORDOALHA DE COBRE NU 95 MM², ENTERRADA, SEM ISOLADOR - FORNECIMENTO E INSTALAÇÃO. AF_12/2017</v>
          </cell>
          <cell r="C3284" t="str">
            <v>M</v>
          </cell>
          <cell r="D3284">
            <v>110.35</v>
          </cell>
        </row>
        <row r="3285">
          <cell r="A3285">
            <v>96984</v>
          </cell>
          <cell r="B3285" t="str">
            <v>ELETRODUTO PVC 40MM (1 ¼ ) PARA SPDA - FORNECIMENTO E INSTALAÇÃO. AF_12/2017</v>
          </cell>
          <cell r="C3285" t="str">
            <v>UN</v>
          </cell>
          <cell r="D3285">
            <v>57.46</v>
          </cell>
        </row>
        <row r="3286">
          <cell r="A3286">
            <v>96985</v>
          </cell>
          <cell r="B3286" t="str">
            <v>HASTE DE ATERRAMENTO 5/8  PARA SPDA - FORNECIMENTO E INSTALAÇÃO. AF_12/2017</v>
          </cell>
          <cell r="C3286" t="str">
            <v>UN</v>
          </cell>
          <cell r="D3286">
            <v>69.91</v>
          </cell>
        </row>
        <row r="3287">
          <cell r="A3287">
            <v>96986</v>
          </cell>
          <cell r="B3287" t="str">
            <v>HASTE DE ATERRAMENTO 3/4  PARA SPDA - FORNECIMENTO E INSTALAÇÃO. AF_12/2017</v>
          </cell>
          <cell r="C3287" t="str">
            <v>UN</v>
          </cell>
          <cell r="D3287">
            <v>104.44</v>
          </cell>
        </row>
        <row r="3288">
          <cell r="A3288">
            <v>96987</v>
          </cell>
          <cell r="B3288" t="str">
            <v>BASE METÁLICA PARA MASTRO 1 ½  PARA SPDA - FORNECIMENTO E INSTALAÇÃO. AF_12/2017</v>
          </cell>
          <cell r="C3288" t="str">
            <v>UN</v>
          </cell>
          <cell r="D3288">
            <v>94.78</v>
          </cell>
        </row>
        <row r="3289">
          <cell r="A3289">
            <v>96988</v>
          </cell>
          <cell r="B3289" t="str">
            <v>MASTRO 1 ½  PARA SPDA - FORNECIMENTO E INSTALAÇÃO. AF_12/2017</v>
          </cell>
          <cell r="C3289" t="str">
            <v>UN</v>
          </cell>
          <cell r="D3289">
            <v>128.97999999999999</v>
          </cell>
        </row>
        <row r="3290">
          <cell r="A3290">
            <v>96989</v>
          </cell>
          <cell r="B3290" t="str">
            <v>CAPTOR TIPO FRANKLIN PARA SPDA - FORNECIMENTO E INSTALAÇÃO. AF_12/2017</v>
          </cell>
          <cell r="C3290" t="str">
            <v>UN</v>
          </cell>
          <cell r="D3290">
            <v>107.89</v>
          </cell>
        </row>
        <row r="3291">
          <cell r="A3291">
            <v>98463</v>
          </cell>
          <cell r="B3291" t="str">
            <v>SUPORTE ISOLADOR PARA CORDOALHA DE COBRE - FORNECIMENTO E INSTALAÇÃO. AF_12/2017</v>
          </cell>
          <cell r="C3291" t="str">
            <v>UN</v>
          </cell>
          <cell r="D3291">
            <v>21.4</v>
          </cell>
        </row>
        <row r="3292">
          <cell r="A3292">
            <v>103490</v>
          </cell>
          <cell r="B3292" t="str">
            <v>PLACA DE CONCRETO PRÉ-MOLDADO COMO PROTEÇÃO MECÂNICA ADICIONAL NO REATERRO PARA REDE ENTERRADA DE DISTRIBUIÇÃO DE ENERGIA ELÉTRICA - FORNECIMENTO E INSTALAÇÃO. AF_12/2021</v>
          </cell>
          <cell r="C3292" t="str">
            <v>M3</v>
          </cell>
          <cell r="D3292">
            <v>2904.94</v>
          </cell>
        </row>
        <row r="3293">
          <cell r="A3293">
            <v>103491</v>
          </cell>
          <cell r="B3293" t="str">
            <v>CONCRETAGEM COMO PROTEÇÃO MECÂNICA ADICIONAL NO REATERRO PARA REDE ENTERRADA DE DISTRIBUIÇÃO DE ENERGIA ELÉTRICA - FORNECIMENTO E INSTALAÇÃO. AF_12/2021</v>
          </cell>
          <cell r="C3293" t="str">
            <v>M3</v>
          </cell>
          <cell r="D3293">
            <v>664.66</v>
          </cell>
        </row>
        <row r="3294">
          <cell r="A3294">
            <v>96765</v>
          </cell>
          <cell r="B3294" t="str">
            <v>ABRIGO PARA HIDRANTE, 90X60X17CM, COM REGISTRO GLOBO ANGULAR 45 GRAUS 2 1/2", ADAPTADOR STORZ 2 1/2", MANGUEIRA DE INCÊNDIO 20M, REDUÇÃO 2 1/2" X 1 1/2" E ESGUICHO EM LATÃO 1 1/2" - FORNECIMENTO E INSTALAÇÃO. AF_10/2020</v>
          </cell>
          <cell r="C3294" t="str">
            <v>UN</v>
          </cell>
          <cell r="D3294">
            <v>1481.94</v>
          </cell>
        </row>
        <row r="3295">
          <cell r="A3295">
            <v>101905</v>
          </cell>
          <cell r="B3295" t="str">
            <v>EXTINTOR DE INCÊNDIO PORTÁTIL COM CARGA DE ÁGUA PRESSURIZADA DE 10 L, CLASSE A - FORNECIMENTO E INSTALAÇÃO. AF_10/2020_P</v>
          </cell>
          <cell r="C3295" t="str">
            <v>UN</v>
          </cell>
          <cell r="D3295">
            <v>211.59</v>
          </cell>
        </row>
        <row r="3296">
          <cell r="A3296">
            <v>101906</v>
          </cell>
          <cell r="B3296" t="str">
            <v>EXTINTOR DE INCÊNDIO PORTÁTIL COM CARGA DE CO2 DE 4 KG, CLASSE BC - FORNECIMENTO E INSTALAÇÃO. AF_10/2020_P</v>
          </cell>
          <cell r="C3296" t="str">
            <v>UN</v>
          </cell>
          <cell r="D3296">
            <v>628.32000000000005</v>
          </cell>
        </row>
        <row r="3297">
          <cell r="A3297">
            <v>101907</v>
          </cell>
          <cell r="B3297" t="str">
            <v>EXTINTOR DE INCÊNDIO PORTÁTIL COM CARGA DE CO2 DE 6 KG, CLASSE BC - FORNECIMENTO E INSTALAÇÃO. AF_10/2020_P</v>
          </cell>
          <cell r="C3297" t="str">
            <v>UN</v>
          </cell>
          <cell r="D3297">
            <v>679.09</v>
          </cell>
        </row>
        <row r="3298">
          <cell r="A3298">
            <v>101908</v>
          </cell>
          <cell r="B3298" t="str">
            <v>EXTINTOR DE INCÊNDIO PORTÁTIL COM CARGA DE PQS DE 4 KG, CLASSE BC - FORNECIMENTO E INSTALAÇÃO. AF_10/2020_P</v>
          </cell>
          <cell r="C3298" t="str">
            <v>UN</v>
          </cell>
          <cell r="D3298">
            <v>205.24</v>
          </cell>
        </row>
        <row r="3299">
          <cell r="A3299">
            <v>101909</v>
          </cell>
          <cell r="B3299" t="str">
            <v>EXTINTOR DE INCÊNDIO PORTÁTIL COM CARGA DE PQS DE 6 KG, CLASSE BC - FORNECIMENTO E INSTALAÇÃO. AF_10/2020_P</v>
          </cell>
          <cell r="C3299" t="str">
            <v>UN</v>
          </cell>
          <cell r="D3299">
            <v>239.09</v>
          </cell>
        </row>
        <row r="3300">
          <cell r="A3300">
            <v>101910</v>
          </cell>
          <cell r="B3300" t="str">
            <v>EXTINTOR DE INCÊNDIO PORTÁTIL COM CARGA DE PQS DE 8 KG, CLASSE BC - FORNECIMENTO E INSTALAÇÃO. AF_10/2020_P</v>
          </cell>
          <cell r="C3300" t="str">
            <v>UN</v>
          </cell>
          <cell r="D3300">
            <v>281.39</v>
          </cell>
        </row>
        <row r="3301">
          <cell r="A3301">
            <v>101911</v>
          </cell>
          <cell r="B3301" t="str">
            <v>EXTINTOR DE INCÊNDIO PORTÁTIL COM CARGA DE PQS DE 12 KG, CLASSE BC - FORNECIMENTO E INSTALAÇÃO. AF_10/2020_P</v>
          </cell>
          <cell r="C3301" t="str">
            <v>UN</v>
          </cell>
          <cell r="D3301">
            <v>323.7</v>
          </cell>
        </row>
        <row r="3302">
          <cell r="A3302">
            <v>101912</v>
          </cell>
          <cell r="B3302" t="str">
            <v>ABRIGO PARA HIDRANTE, 75X45X17CM, COM REGISTRO GLOBO ANGULAR 45 GRAUS 2 1/2", ADAPTADOR STORZ 2 1/2", MANGUEIRA DE INCÊNDIO 15M 2 1/2" E ESGUICHO EM LATÃO 2 1/2" - FORNECIMENTO E INSTALAÇÃO. AF_10/2020</v>
          </cell>
          <cell r="C3302" t="str">
            <v>UN</v>
          </cell>
          <cell r="D3302">
            <v>1795.25</v>
          </cell>
        </row>
        <row r="3303">
          <cell r="A3303">
            <v>101913</v>
          </cell>
          <cell r="B3303" t="str">
            <v>CAIXA DE INCÊNDIO 45X75X17CM - FORNECIMENTO E INSTALAÇÃO. AF_10/2020</v>
          </cell>
          <cell r="C3303" t="str">
            <v>UN</v>
          </cell>
          <cell r="D3303">
            <v>562.22</v>
          </cell>
        </row>
        <row r="3304">
          <cell r="A3304">
            <v>101914</v>
          </cell>
          <cell r="B3304" t="str">
            <v>CAIXA DE INCÊNDIO 60X90X17CM - FORNECIMENTO E INSTALAÇÃO. AF_10/2020</v>
          </cell>
          <cell r="C3304" t="str">
            <v>UN</v>
          </cell>
          <cell r="D3304">
            <v>539.22</v>
          </cell>
        </row>
        <row r="3305">
          <cell r="A3305">
            <v>101915</v>
          </cell>
          <cell r="B3305" t="str">
            <v>CONJUNTO DE MANGUEIRA PARA COMBATE A INCÊNDIO EM FIBRA DE POLIESTER PURA, COM 1.1/2", REVESTIDA INTERNAMENTE, COMPRIMENTO DE 15M - FORNECIMENTO E INSTALAÇÃO. AF_10/2020</v>
          </cell>
          <cell r="C3305" t="str">
            <v>UN</v>
          </cell>
          <cell r="D3305">
            <v>334.02</v>
          </cell>
        </row>
        <row r="3306">
          <cell r="A3306">
            <v>101916</v>
          </cell>
          <cell r="B3306" t="str">
            <v>HIDRANTE SUBTERRÂNEO PREDIAL (COM CURVA LONGA E CAIXA), DN 75 MM - FORNECIMENTO E INSTALAÇÃO. AF_10/2020</v>
          </cell>
          <cell r="C3306" t="str">
            <v>UN</v>
          </cell>
          <cell r="D3306">
            <v>3132.15</v>
          </cell>
        </row>
        <row r="3307">
          <cell r="A3307">
            <v>101917</v>
          </cell>
          <cell r="B3307" t="str">
            <v>MANÔMETRO 0 A 200 PSI (0 A 14 KGF/CM2), D = 50MM - FORNECIMENTO E INSTALAÇÃO. AF_10/2020</v>
          </cell>
          <cell r="C3307" t="str">
            <v>UN</v>
          </cell>
          <cell r="D3307">
            <v>123.52</v>
          </cell>
        </row>
        <row r="3308">
          <cell r="A3308">
            <v>98261</v>
          </cell>
          <cell r="B3308" t="str">
            <v>CABO TELEFÔNICO CCI-50 1 PAR, INSTALADO EM ENTRADA DE EDIFICAÇÃO - FORNECIMENTO E INSTALAÇÃO. AF_11/2019</v>
          </cell>
          <cell r="C3308" t="str">
            <v>M</v>
          </cell>
          <cell r="D3308">
            <v>3.45</v>
          </cell>
        </row>
        <row r="3309">
          <cell r="A3309">
            <v>98262</v>
          </cell>
          <cell r="B3309" t="str">
            <v>CABO TELEFÔNICO CCI-50 2 PARES, SEM BLINDAGEM, INSTALADO EM ENTRADA DE EDIFICAÇÃO - FORNECIMENTO E INSTALAÇÃO. AF_11/2019</v>
          </cell>
          <cell r="C3309" t="str">
            <v>M</v>
          </cell>
          <cell r="D3309">
            <v>4.01</v>
          </cell>
        </row>
        <row r="3310">
          <cell r="A3310">
            <v>98263</v>
          </cell>
          <cell r="B3310" t="str">
            <v>CABO TELEFÔNICO CCI-50 3 PARES, SEM BLINDAGEM, INSTALADO EM ENTRADA DE EDIFICAÇÃO - FORNECIMENTO E INSTALAÇÃO. AF_11/2019</v>
          </cell>
          <cell r="C3310" t="str">
            <v>M</v>
          </cell>
          <cell r="D3310">
            <v>4.67</v>
          </cell>
        </row>
        <row r="3311">
          <cell r="A3311">
            <v>98264</v>
          </cell>
          <cell r="B3311" t="str">
            <v>CABO TELEFÔNICO CCI-50 4 PARES, SEM BLINDAGEM, INSTALADO EM ENTRADA DE EDIFICAÇÃO - FORNECIMENTO E INSTALAÇÃO. AF_11/2019</v>
          </cell>
          <cell r="C3311" t="str">
            <v>M</v>
          </cell>
          <cell r="D3311">
            <v>5.18</v>
          </cell>
        </row>
        <row r="3312">
          <cell r="A3312">
            <v>98265</v>
          </cell>
          <cell r="B3312" t="str">
            <v>CABO TELEFÔNICO CCI-50 5 PARES, SEM BLINDAGEM, INSTALADO EM ENTRADA DE EDIFICAÇÃO - FORNECIMENTO E INSTALAÇÃO. AF_11/2019</v>
          </cell>
          <cell r="C3312" t="str">
            <v>M</v>
          </cell>
          <cell r="D3312">
            <v>5.93</v>
          </cell>
        </row>
        <row r="3313">
          <cell r="A3313">
            <v>98266</v>
          </cell>
          <cell r="B3313" t="str">
            <v>CABO TELEFÔNICO CCI-50 6 PARES, SEM BLINDAGEM, INSTALADO EM ENTRADA DE EDIFICAÇÃO - FORNECIMENTO E INSTALAÇÃO. AF_11/2019</v>
          </cell>
          <cell r="C3313" t="str">
            <v>M</v>
          </cell>
          <cell r="D3313">
            <v>6.36</v>
          </cell>
        </row>
        <row r="3314">
          <cell r="A3314">
            <v>98267</v>
          </cell>
          <cell r="B3314" t="str">
            <v>CABO TELEFÔNICO CI-50 10 PARES INSTALADO EM ENTRADA DE EDIFICAÇÃO - FORNECIMENTO E INSTALAÇÃO. AF_11/2019</v>
          </cell>
          <cell r="C3314" t="str">
            <v>M</v>
          </cell>
          <cell r="D3314">
            <v>10.24</v>
          </cell>
        </row>
        <row r="3315">
          <cell r="A3315">
            <v>98268</v>
          </cell>
          <cell r="B3315" t="str">
            <v>CABO TELEFÔNICO CI-50 20 PARES INSTALADO EM ENTRADA DE EDIFICAÇÃO - FORNECIMENTO E INSTALAÇÃO. AF_11/2019</v>
          </cell>
          <cell r="C3315" t="str">
            <v>M</v>
          </cell>
          <cell r="D3315">
            <v>16.350000000000001</v>
          </cell>
        </row>
        <row r="3316">
          <cell r="A3316">
            <v>98269</v>
          </cell>
          <cell r="B3316" t="str">
            <v>CABO TELEFÔNICO CI-50 30 PARES INSTALADO EM ENTRADA DE EDIFICAÇÃO - FORNECIMENTO E INSTALAÇÃO. AF_11/2019</v>
          </cell>
          <cell r="C3316" t="str">
            <v>M</v>
          </cell>
          <cell r="D3316">
            <v>20.98</v>
          </cell>
        </row>
        <row r="3317">
          <cell r="A3317">
            <v>98270</v>
          </cell>
          <cell r="B3317" t="str">
            <v>CABO TELEFÔNICO CI-50 50 PARES INSTALADO EM ENTRADA DE EDIFICAÇÃO - FORNECIMENTO E INSTALAÇÃO. AF_11/2019</v>
          </cell>
          <cell r="C3317" t="str">
            <v>M</v>
          </cell>
          <cell r="D3317">
            <v>33.64</v>
          </cell>
        </row>
        <row r="3318">
          <cell r="A3318">
            <v>98271</v>
          </cell>
          <cell r="B3318" t="str">
            <v>CABO TELEFÔNICO CI-50 75 PARES INSTALADO EM ENTRADA DE EDIFICAÇÃO - FORNECIMENTO E INSTALAÇÃO. AF_11/2019</v>
          </cell>
          <cell r="C3318" t="str">
            <v>M</v>
          </cell>
          <cell r="D3318">
            <v>51.74</v>
          </cell>
        </row>
        <row r="3319">
          <cell r="A3319">
            <v>98272</v>
          </cell>
          <cell r="B3319" t="str">
            <v>CABO TELEFÔNICO CI-50 200 PARES INSTALADO EM ENTRADA DE EDIFICAÇÃO - FORNECIMENTO E INSTALAÇÃO. AF_11/2019</v>
          </cell>
          <cell r="C3319" t="str">
            <v>M</v>
          </cell>
          <cell r="D3319">
            <v>120.24</v>
          </cell>
        </row>
        <row r="3320">
          <cell r="A3320">
            <v>98273</v>
          </cell>
          <cell r="B3320" t="str">
            <v>CABO TELEFÔNICO CCI-50 4 PARES, SEM BLINDAGEM, INSTALADO EM PRUMADA - FORNECIMENTO E INSTALAÇÃO. AF_11/2019</v>
          </cell>
          <cell r="C3320" t="str">
            <v>M</v>
          </cell>
          <cell r="D3320">
            <v>2.33</v>
          </cell>
        </row>
        <row r="3321">
          <cell r="A3321">
            <v>98274</v>
          </cell>
          <cell r="B3321" t="str">
            <v>CABO TELEFÔNICO CCI-50 5 PARES, SEM BLINDAGEM, INSTALADO EM PRUMADA - FORNECIMENTO E INSTALAÇÃO. AF_11/2019</v>
          </cell>
          <cell r="C3321" t="str">
            <v>M</v>
          </cell>
          <cell r="D3321">
            <v>3.07</v>
          </cell>
        </row>
        <row r="3322">
          <cell r="A3322">
            <v>98275</v>
          </cell>
          <cell r="B3322" t="str">
            <v>CABO TELEFÔNICO CCI-50 6 PARES, SEM BLINDAGEM, INSTALADO EM PRUMADA - FORNECIMENTO E INSTALAÇÃO. AF_11/2019</v>
          </cell>
          <cell r="C3322" t="str">
            <v>M</v>
          </cell>
          <cell r="D3322">
            <v>3.5</v>
          </cell>
        </row>
        <row r="3323">
          <cell r="A3323">
            <v>98276</v>
          </cell>
          <cell r="B3323" t="str">
            <v>CABO TELEFÔNICO CI-50 10 PARES INSTALADO EM PRUMADA - FORNECIMENTO E INSTALAÇÃO. AF_11/2019</v>
          </cell>
          <cell r="C3323" t="str">
            <v>M</v>
          </cell>
          <cell r="D3323">
            <v>7.39</v>
          </cell>
        </row>
        <row r="3324">
          <cell r="A3324">
            <v>98277</v>
          </cell>
          <cell r="B3324" t="str">
            <v>CABO TELEFÔNICO CI-50 20 PARES INSTALADO EM PRUMADA - FORNECIMENTO E INSTALAÇÃO. AF_11/2019</v>
          </cell>
          <cell r="C3324" t="str">
            <v>M</v>
          </cell>
          <cell r="D3324">
            <v>13.5</v>
          </cell>
        </row>
        <row r="3325">
          <cell r="A3325">
            <v>98278</v>
          </cell>
          <cell r="B3325" t="str">
            <v>CABO TELEFÔNICO CI-50 30 PARES INSTALADO EM PRUMADA - FORNECIMENTO E INSTALAÇÃO. AF_11/2019</v>
          </cell>
          <cell r="C3325" t="str">
            <v>M</v>
          </cell>
          <cell r="D3325">
            <v>18.12</v>
          </cell>
        </row>
        <row r="3326">
          <cell r="A3326">
            <v>98279</v>
          </cell>
          <cell r="B3326" t="str">
            <v>CABO TELEFÔNICO CI-50 50 PARES INSTALADO EM PRUMADA - FORNECIMENTO E INSTALAÇÃO. AF_11/2019</v>
          </cell>
          <cell r="C3326" t="str">
            <v>M</v>
          </cell>
          <cell r="D3326">
            <v>30.78</v>
          </cell>
        </row>
        <row r="3327">
          <cell r="A3327">
            <v>98280</v>
          </cell>
          <cell r="B3327" t="str">
            <v>CABO TELEFÔNICO CCI-50 1 PAR, SEM BLINDAGEM, INSTALADO EM DISTRIBUIÇÃO DE EDIFICAÇÃO RESIDENCIAL - FORNECIMENTO E INSTALAÇÃO. AF_11/2019</v>
          </cell>
          <cell r="C3327" t="str">
            <v>M</v>
          </cell>
          <cell r="D3327">
            <v>7.13</v>
          </cell>
        </row>
        <row r="3328">
          <cell r="A3328">
            <v>98281</v>
          </cell>
          <cell r="B3328" t="str">
            <v>CABO TELEFÔNICO CCI-50 2 PARES, SEM BLINDAGEM, INSTALADO EM DISTRIBUIÇÃO DE EDIFICAÇÃO RESIDENCIAL - FORNECIMENTO E INSTALAÇÃO. AF_11/2019</v>
          </cell>
          <cell r="C3328" t="str">
            <v>M</v>
          </cell>
          <cell r="D3328">
            <v>7.68</v>
          </cell>
        </row>
        <row r="3329">
          <cell r="A3329">
            <v>98282</v>
          </cell>
          <cell r="B3329" t="str">
            <v>CABO TELEFÔNICO CCI-50 3 PARES, SEM BLINDAGEM, INSTALADO EM DISTRIBUIÇÃO DE EDIFICAÇÃO RESIDENCIAL - FORNECIMENTO E INSTALAÇÃO. AF_11/2019</v>
          </cell>
          <cell r="C3329" t="str">
            <v>M</v>
          </cell>
          <cell r="D3329">
            <v>8.34</v>
          </cell>
        </row>
        <row r="3330">
          <cell r="A3330">
            <v>98283</v>
          </cell>
          <cell r="B3330" t="str">
            <v>CABO TELEFÔNICO CCI-50 4 PARES, SEM BLINDAGEM, INSTALADO EM DISTRIBUIÇÃO DE EDIFICAÇÃO RESIDENCIAL - FORNECIMENTO E INSTALAÇÃO. AF_11/2019</v>
          </cell>
          <cell r="C3330" t="str">
            <v>M</v>
          </cell>
          <cell r="D3330">
            <v>8.85</v>
          </cell>
        </row>
        <row r="3331">
          <cell r="A3331">
            <v>98284</v>
          </cell>
          <cell r="B3331" t="str">
            <v>CABO TELEFÔNICO CCI-50 5 PARES, SEM BLINDAGEM, INSTALADO EM DISTRIBUIÇÃO DE EDIFICAÇÃO RESIDENCIAL - FORNECIMENTO E INSTALAÇÃO. AF_11/2019</v>
          </cell>
          <cell r="C3331" t="str">
            <v>M</v>
          </cell>
          <cell r="D3331">
            <v>9.6</v>
          </cell>
        </row>
        <row r="3332">
          <cell r="A3332">
            <v>98285</v>
          </cell>
          <cell r="B3332" t="str">
            <v>CABO TELEFÔNICO CCI-50 6 PARES, SEM BLINDAGEM, INSTALADO EM DISTRIBUIÇÃO DE EDIFICAÇÃO RESIDENCIAL - FORNECIMENTO E INSTALAÇÃO. AF_11/2019</v>
          </cell>
          <cell r="C3332" t="str">
            <v>M</v>
          </cell>
          <cell r="D3332">
            <v>10.029999999999999</v>
          </cell>
        </row>
        <row r="3333">
          <cell r="A3333">
            <v>98286</v>
          </cell>
          <cell r="B3333" t="str">
            <v>CABO TELEFÔNICO CI-50 10 PARES INSTALADO EM DISTRIBUIÇÃO DE EDIFICAÇÃO RESIDENCIAL - FORNECIMENTO E INSTALAÇÃO. AF_11/2019</v>
          </cell>
          <cell r="C3333" t="str">
            <v>M</v>
          </cell>
          <cell r="D3333">
            <v>13.91</v>
          </cell>
        </row>
        <row r="3334">
          <cell r="A3334">
            <v>98287</v>
          </cell>
          <cell r="B3334" t="str">
            <v>CABO TELEFÔNICO CCI-50 1 PAR, SEM BLINDAGEM, INSTALADO EM DISTRIBUIÇÃO DE EDIFICAÇÃO INSTITUCIONAL - FORNECIMENTO E INSTALAÇÃO. AF_11/2019</v>
          </cell>
          <cell r="C3334" t="str">
            <v>M</v>
          </cell>
          <cell r="D3334">
            <v>1.25</v>
          </cell>
        </row>
        <row r="3335">
          <cell r="A3335">
            <v>98288</v>
          </cell>
          <cell r="B3335" t="str">
            <v>CABO TELEFÔNICO CCI-50 2 PARES, SEM BLINDAGEM, INSTALADO EM DISTRIBUIÇÃO DE EDIFICAÇÃO INSTITUCIONAL - FORNECIMENTO E INSTALAÇÃO. AF_11/2019</v>
          </cell>
          <cell r="C3335" t="str">
            <v>M</v>
          </cell>
          <cell r="D3335">
            <v>1.81</v>
          </cell>
        </row>
        <row r="3336">
          <cell r="A3336">
            <v>98289</v>
          </cell>
          <cell r="B3336" t="str">
            <v>CABO TELEFÔNICO CCI-50 3 PARES, SEM BLINDAGEM, INSTALADO EM DISTRIBUIÇÃO DE EDIFICAÇÃO INSTITUCIONAL - FORNECIMENTO E INSTALAÇÃO. AF_11/2019</v>
          </cell>
          <cell r="C3336" t="str">
            <v>M</v>
          </cell>
          <cell r="D3336">
            <v>2.46</v>
          </cell>
        </row>
        <row r="3337">
          <cell r="A3337">
            <v>98290</v>
          </cell>
          <cell r="B3337" t="str">
            <v>CABO TELEFÔNICO CCI-50 4 PARES, SEM BLINDAGEM, INSTALADO EM DISTRIBUIÇÃO DE EDIFICAÇÃO INSTITUCIONAL - FORNECIMENTO E INSTALAÇÃO. AF_11/2019</v>
          </cell>
          <cell r="C3337" t="str">
            <v>M</v>
          </cell>
          <cell r="D3337">
            <v>2.98</v>
          </cell>
        </row>
        <row r="3338">
          <cell r="A3338">
            <v>98291</v>
          </cell>
          <cell r="B3338" t="str">
            <v>CABO TELEFÔNICO CCI-50 5 PARES, SEM BLINDAGEM, INSTALADO EM DISTRIBUIÇÃO DE EDIFICAÇÃO INSTITUCIONAL - FORNECIMENTO E INSTALAÇÃO. AF_11/2019</v>
          </cell>
          <cell r="C3338" t="str">
            <v>M</v>
          </cell>
          <cell r="D3338">
            <v>3.73</v>
          </cell>
        </row>
        <row r="3339">
          <cell r="A3339">
            <v>98292</v>
          </cell>
          <cell r="B3339" t="str">
            <v>CABO TELEFÔNICO CCI-50 6 PARES, SEM BLINDAGEM, INSTALADO EM DISTRIBUIÇÃO DE EDIFICAÇÃO INSTITUCIONAL - FORNECIMENTO E INSTALAÇÃO. AF_11/2019</v>
          </cell>
          <cell r="C3339" t="str">
            <v>M</v>
          </cell>
          <cell r="D3339">
            <v>4.1500000000000004</v>
          </cell>
        </row>
        <row r="3340">
          <cell r="A3340">
            <v>98293</v>
          </cell>
          <cell r="B3340" t="str">
            <v>CABO TELEFÔNICO CI-50 10 PARES INSTALADO EM DISTRIBUIÇÃO DE EDIFICAÇÃO INSTITUCIONAL - FORNECIMENTO E INSTALAÇÃO. AF_11/2019</v>
          </cell>
          <cell r="C3340" t="str">
            <v>M</v>
          </cell>
          <cell r="D3340">
            <v>8.0399999999999991</v>
          </cell>
        </row>
        <row r="3341">
          <cell r="A3341">
            <v>98400</v>
          </cell>
          <cell r="B3341" t="str">
            <v>CABO TELEFÔNICO CTP-APL-50 10 PARES INSTALADO EM ENTRADA DE EDIFICAÇÃO - FORNECIMENTO E INSTALAÇÃO. AF_11/2019</v>
          </cell>
          <cell r="C3341" t="str">
            <v>M</v>
          </cell>
          <cell r="D3341">
            <v>12</v>
          </cell>
        </row>
        <row r="3342">
          <cell r="A3342">
            <v>98401</v>
          </cell>
          <cell r="B3342" t="str">
            <v>CABO TELEFÔNICO CTP-APL-50 20 PARES INSTALADO EM ENTRADA DE EDIFICAÇÃO - FORNECIMENTO E INSTALAÇÃO. AF_11/2019</v>
          </cell>
          <cell r="C3342" t="str">
            <v>M</v>
          </cell>
          <cell r="D3342">
            <v>18.25</v>
          </cell>
        </row>
        <row r="3343">
          <cell r="A3343">
            <v>98402</v>
          </cell>
          <cell r="B3343" t="str">
            <v>CABO TELEFÔNICO CTP-APL-50 30 PARES INSTALADO EM ENTRADA DE EDIFICAÇÃO - FORNECIMENTO E INSTALAÇÃO. AF_11/2019</v>
          </cell>
          <cell r="C3343" t="str">
            <v>M</v>
          </cell>
          <cell r="D3343">
            <v>23.5</v>
          </cell>
        </row>
        <row r="3344">
          <cell r="A3344">
            <v>100556</v>
          </cell>
          <cell r="B3344" t="str">
            <v>CAIXA DE PASSAGEM PARA TELEFONE 15X15X10CM (SOBREPOR), FORNECIMENTO E INSTALACAO. AF_11/2019</v>
          </cell>
          <cell r="C3344" t="str">
            <v>UN</v>
          </cell>
          <cell r="D3344">
            <v>50.07</v>
          </cell>
        </row>
        <row r="3345">
          <cell r="A3345">
            <v>100557</v>
          </cell>
          <cell r="B3345" t="str">
            <v>CAIXA DE PASSAGEM PARA TELEFONE 80X80X15CM (SOBREPOR) FORNECIMENTO E INSTALACAO. AF_11/2019</v>
          </cell>
          <cell r="C3345" t="str">
            <v>UN</v>
          </cell>
          <cell r="D3345">
            <v>678.42</v>
          </cell>
        </row>
        <row r="3346">
          <cell r="A3346">
            <v>100560</v>
          </cell>
          <cell r="B3346" t="str">
            <v>QUADRO DE DISTRIBUIÇÃO PARA TELEFONE N.2, 20X20X12CM EM CHAPA METALICA, DE EMBUTIR, SEM ACESSORIOS, PADRÃO TELEBRAS, FORNECIMENTO E INSTALAÇÃO. AF_11/2019</v>
          </cell>
          <cell r="C3346" t="str">
            <v>UN</v>
          </cell>
          <cell r="D3346">
            <v>135.5</v>
          </cell>
        </row>
        <row r="3347">
          <cell r="A3347">
            <v>100561</v>
          </cell>
          <cell r="B3347" t="str">
            <v>QUADRO DE DISTRIBUICAO PARA TELEFONE N.3, 40X40X12CM EM CHAPA METALICA, DE EMBUTIR, SEM ACESSORIOS, PADRAO TELEBRAS, FORNECIMENTO E INSTALAÇÃO. AF_11/2019</v>
          </cell>
          <cell r="C3347" t="str">
            <v>UN</v>
          </cell>
          <cell r="D3347">
            <v>255.82</v>
          </cell>
        </row>
        <row r="3348">
          <cell r="A3348">
            <v>100562</v>
          </cell>
          <cell r="B3348" t="str">
            <v>QUADRO DE DISTRIBUICAO PARA TELEFONE N.4, 60X60X12CM EM CHAPA METALICA, DE EMBUTIR, SEM ACESSORIOS, PADRAO TELEBRAS, FORNECIMENTO E INSTALAÇÃO. AF_11/2019</v>
          </cell>
          <cell r="C3348" t="str">
            <v>UN</v>
          </cell>
          <cell r="D3348">
            <v>400.65</v>
          </cell>
        </row>
        <row r="3349">
          <cell r="A3349">
            <v>100563</v>
          </cell>
          <cell r="B3349" t="str">
            <v>QUADRO DE DISTRIBUIÇÃO PARA TELEFONE N.5, 80X80X12CM EM CHAPA METALICA, SEM ACESSORIOS, PADRAO TELEBRAS, FORNECIMENTO E INSTALAÇÃO. AF_11/2019</v>
          </cell>
          <cell r="C3349" t="str">
            <v>UN</v>
          </cell>
          <cell r="D3349">
            <v>581.11</v>
          </cell>
        </row>
        <row r="3350">
          <cell r="A3350">
            <v>101795</v>
          </cell>
          <cell r="B3350" t="str">
            <v>CAIXA ENTERRADA PARA INSTALAÇÕES TELEFÔNICAS TIPO R1, EM ALVENARIA COM BLOCOS DE CONCRETO, DIMENSÕES INTERNAS: 0,35X0,60X0,60 M, EXCLUINDO TAMPÃO. AF_12/2020</v>
          </cell>
          <cell r="C3350" t="str">
            <v>UN</v>
          </cell>
          <cell r="D3350">
            <v>481.91</v>
          </cell>
        </row>
        <row r="3351">
          <cell r="A3351">
            <v>101798</v>
          </cell>
          <cell r="B3351" t="str">
            <v>TAMPA PARA CAIXA TIPO R1, EM FERRO FUNDIDO, DIMENSÕES INTERNAS: 0,40 X 0,60 M - FORNECIMENTO E INSTALAÇÃO. AF_12/2020</v>
          </cell>
          <cell r="C3351" t="str">
            <v>UN</v>
          </cell>
          <cell r="D3351">
            <v>379.26</v>
          </cell>
        </row>
        <row r="3352">
          <cell r="A3352">
            <v>101799</v>
          </cell>
          <cell r="B3352" t="str">
            <v>TAMPA PARA CAIXA TIPO R2 E R3, EM FERRO FUNDIDO, DIMENSÕES INTERNAS: 0,55 X 1,10 M - FORNECIMENTO E INSTALAÇÃO. AF_12/2020</v>
          </cell>
          <cell r="C3352" t="str">
            <v>UN</v>
          </cell>
          <cell r="D3352">
            <v>925.34</v>
          </cell>
        </row>
        <row r="3353">
          <cell r="A3353">
            <v>98397</v>
          </cell>
          <cell r="B3353" t="str">
            <v>PINTURA ANTICORROSIVA DE DUTO METÁLICO. AF_04/2018</v>
          </cell>
          <cell r="C3353" t="str">
            <v>M2</v>
          </cell>
          <cell r="D3353">
            <v>11.78</v>
          </cell>
        </row>
        <row r="3354">
          <cell r="A3354">
            <v>103244</v>
          </cell>
          <cell r="B3354" t="str">
            <v>AR CONDICIONADO SPLIT INVERTER, HI-WALL (PAREDE), 9000 BTU/H, CICLO FRIO - FORNECIMENTO E INSTALAÇÃO. AF_11/2021_P</v>
          </cell>
          <cell r="C3354" t="str">
            <v>UN</v>
          </cell>
          <cell r="D3354">
            <v>2135.79</v>
          </cell>
        </row>
        <row r="3355">
          <cell r="A3355">
            <v>103245</v>
          </cell>
          <cell r="B3355" t="str">
            <v>AR CONDICIONADO SPLIT ON/OFF, HI-WALL (PAREDE), 9000 BTUS/H, CICLO FRIO - FORNECIMENTO E INSTALAÇÃO. AF_11/2021_P</v>
          </cell>
          <cell r="C3355" t="str">
            <v>UN</v>
          </cell>
          <cell r="D3355">
            <v>1688.08</v>
          </cell>
        </row>
        <row r="3356">
          <cell r="A3356">
            <v>103246</v>
          </cell>
          <cell r="B3356" t="str">
            <v>AR CONDICIONADO SPLIT ON/OFF, HI-WALL (PAREDE), 9000 BTUS/H, CICLO QUENTE/FRIO - FORNECIMENTO E INSTALAÇÃO. AF_11/2021_P</v>
          </cell>
          <cell r="C3356" t="str">
            <v>UN</v>
          </cell>
          <cell r="D3356">
            <v>1839.49</v>
          </cell>
        </row>
        <row r="3357">
          <cell r="A3357">
            <v>103247</v>
          </cell>
          <cell r="B3357" t="str">
            <v>AR CONDICIONADO SPLIT INVERTER, HI-WALL (PAREDE), 12000 BTU/H, CICLO FRIO - FORNECIMENTO E INSTALAÇÃO. AF_11/2021_P</v>
          </cell>
          <cell r="C3357" t="str">
            <v>UN</v>
          </cell>
          <cell r="D3357">
            <v>2368.66</v>
          </cell>
        </row>
        <row r="3358">
          <cell r="A3358">
            <v>103248</v>
          </cell>
          <cell r="B3358" t="str">
            <v>AR CONDICIONADO SPLIT ON/OFF, HI-WALL (PAREDE), 12000 BTUS/H, CICLO FRIO - FORNECIMENTO E INSTALAÇÃO. AF_11/2021_P</v>
          </cell>
          <cell r="C3358" t="str">
            <v>UN</v>
          </cell>
          <cell r="D3358">
            <v>1938.62</v>
          </cell>
        </row>
        <row r="3359">
          <cell r="A3359">
            <v>103249</v>
          </cell>
          <cell r="B3359" t="str">
            <v>AR CONDICIONADO SPLIT ON/OFF, HI-WALL (PAREDE), 12000 BTUS/H, CICLO QUENTE/FRIO - FORNECIMENTO E INSTALAÇÃO. AF_11/2021_P</v>
          </cell>
          <cell r="C3359" t="str">
            <v>UN</v>
          </cell>
          <cell r="D3359">
            <v>2081.52</v>
          </cell>
        </row>
        <row r="3360">
          <cell r="A3360">
            <v>103250</v>
          </cell>
          <cell r="B3360" t="str">
            <v>AR CONDICIONADO SPLIT INVERTER, HI-WALL (PAREDE), 18000 BTU/H, CICLO FRIO - FORNECIMENTO E INSTALAÇÃO. AF_11/2021_P</v>
          </cell>
          <cell r="C3360" t="str">
            <v>UN</v>
          </cell>
          <cell r="D3360">
            <v>3432.71</v>
          </cell>
        </row>
        <row r="3361">
          <cell r="A3361">
            <v>103251</v>
          </cell>
          <cell r="B3361" t="str">
            <v>AR CONDICIONADO SPLIT ON/OFF, HI-WALL (PAREDE), 18000 BTUS/H, CICLO FRIO - FORNECIMENTO E INSTALAÇÃO. AF_11/2021_P</v>
          </cell>
          <cell r="C3361" t="str">
            <v>UN</v>
          </cell>
          <cell r="D3361">
            <v>2714.48</v>
          </cell>
        </row>
        <row r="3362">
          <cell r="A3362">
            <v>103252</v>
          </cell>
          <cell r="B3362" t="str">
            <v>AR CONDICIONADO SPLIT ON/OFF, HI-WALL (PAREDE), 18000 BTUS/H, CICLO QUENTE/FRIO - FORNECIMENTO E INSTALAÇÃO. AF_11/2021_P</v>
          </cell>
          <cell r="C3362" t="str">
            <v>UN</v>
          </cell>
          <cell r="D3362">
            <v>3004.12</v>
          </cell>
        </row>
        <row r="3363">
          <cell r="A3363">
            <v>103253</v>
          </cell>
          <cell r="B3363" t="str">
            <v>AR CONDICIONADO SPLIT INVERTER, HI-WALL (PAREDE), 24000 BTU/H, CICLO FRIO - FORNECIMENTO E INSTALAÇÃO. AF_11/2021_P</v>
          </cell>
          <cell r="C3363" t="str">
            <v>UN</v>
          </cell>
          <cell r="D3363">
            <v>4673.2700000000004</v>
          </cell>
        </row>
        <row r="3364">
          <cell r="A3364">
            <v>103254</v>
          </cell>
          <cell r="B3364" t="str">
            <v>AR CONDICIONADO SPLIT ON/OFF, HI-WALL (PAREDE), 24000 BTUS/H, CICLO FRIO - FORNECIMENTO E INSTALAÇÃO. AF_11/2021_P</v>
          </cell>
          <cell r="C3364" t="str">
            <v>UN</v>
          </cell>
          <cell r="D3364">
            <v>3499.05</v>
          </cell>
        </row>
        <row r="3365">
          <cell r="A3365">
            <v>103255</v>
          </cell>
          <cell r="B3365" t="str">
            <v>AR CONDICIONADO SPLIT ON/OFF, HI-WALL (PAREDE), 24000 BTUS/H, CICLO QUENTE/FRIO - FORNECIMENTO E INSTALAÇÃO. AF_11/2021_P</v>
          </cell>
          <cell r="C3365" t="str">
            <v>UN</v>
          </cell>
          <cell r="D3365">
            <v>3913.35</v>
          </cell>
        </row>
        <row r="3366">
          <cell r="A3366">
            <v>103256</v>
          </cell>
          <cell r="B3366" t="str">
            <v>AR CONDICIONADO SPLIT INVERTER, PISO TETO, 18000 BTU/H, CICLO FRIO - FORNECIMENTO E INSTALAÇÃO. AF_11/2021_P</v>
          </cell>
          <cell r="C3366" t="str">
            <v>UN</v>
          </cell>
          <cell r="D3366">
            <v>8658.49</v>
          </cell>
        </row>
        <row r="3367">
          <cell r="A3367">
            <v>103257</v>
          </cell>
          <cell r="B3367" t="str">
            <v>AR CONDICIONADO SPLIT ON/OFF, PISO TETO, 18.000 BTU/H, CICLO FRIO - FORNECIMENTO E INSTALAÇÃO. AF_11/2021_P</v>
          </cell>
          <cell r="C3367" t="str">
            <v>UN</v>
          </cell>
          <cell r="D3367">
            <v>4951.67</v>
          </cell>
        </row>
        <row r="3368">
          <cell r="A3368">
            <v>103258</v>
          </cell>
          <cell r="B3368" t="str">
            <v>AR CONDICIONADO SPLIT INVERTER, PISO TETO, 24000 BTU/H, CICLO FRIO - FORNECIMENTO E INSTALAÇÃO. AF_11/2021_P</v>
          </cell>
          <cell r="C3368" t="str">
            <v>UN</v>
          </cell>
          <cell r="D3368">
            <v>9678.56</v>
          </cell>
        </row>
        <row r="3369">
          <cell r="A3369">
            <v>103259</v>
          </cell>
          <cell r="B3369" t="str">
            <v>AR CONDICIONADO SPLIT ON/OFF, PISO TETO, 24.000 BTU/H, CICLO FRIO - FORNECIMENTO E INSTALAÇÃO. AF_11/2021_P</v>
          </cell>
          <cell r="C3369" t="str">
            <v>UN</v>
          </cell>
          <cell r="D3369">
            <v>5220.2700000000004</v>
          </cell>
        </row>
        <row r="3370">
          <cell r="A3370">
            <v>103260</v>
          </cell>
          <cell r="B3370" t="str">
            <v>AR CONDICIONADO SPLIT INVERTER, PISO TETO, 24000 BTU/H, QUENTE/FRIO - FORNECIMENTO E INSTALAÇÃO. AF_11/2021_P</v>
          </cell>
          <cell r="C3370" t="str">
            <v>UN</v>
          </cell>
          <cell r="D3370">
            <v>5362.15</v>
          </cell>
        </row>
        <row r="3371">
          <cell r="A3371">
            <v>103261</v>
          </cell>
          <cell r="B3371" t="str">
            <v>AR CONDICIONADO SPLIT INVERTER, PISO TETO, 36000 BTU/H, CICLO FRIO - FORNECIMENTO E INSTALAÇÃO. AF_11/2021_P</v>
          </cell>
          <cell r="C3371" t="str">
            <v>UN</v>
          </cell>
          <cell r="D3371">
            <v>10916.55</v>
          </cell>
        </row>
        <row r="3372">
          <cell r="A3372">
            <v>103262</v>
          </cell>
          <cell r="B3372" t="str">
            <v>AR CONDICIONADO SPLIT ON/OFF, PISO TETO, 36.000 BTU/H, CICLO FRIO - FORNECIMENTO E INSTALAÇÃO. AF_11/2021_P</v>
          </cell>
          <cell r="C3372" t="str">
            <v>UN</v>
          </cell>
          <cell r="D3372">
            <v>6854.45</v>
          </cell>
        </row>
        <row r="3373">
          <cell r="A3373">
            <v>103263</v>
          </cell>
          <cell r="B3373" t="str">
            <v>AR CONDICIONADO SPLIT INVERTER, PISO TETO, 48000 BTU/H, CICLO FRIO - FORNECIMENTO E INSTALAÇÃO. AF_11/2021_P</v>
          </cell>
          <cell r="C3373" t="str">
            <v>UN</v>
          </cell>
          <cell r="D3373">
            <v>15129.9</v>
          </cell>
        </row>
        <row r="3374">
          <cell r="A3374">
            <v>103264</v>
          </cell>
          <cell r="B3374" t="str">
            <v>AR CONDICIONADO SPLIT ON/OFF, PISO TETO, 48.000 BTU/H, CICLO FRIO - FORNECIMENTO E INSTALAÇÃO. AF_11/2021_P</v>
          </cell>
          <cell r="C3374" t="str">
            <v>UN</v>
          </cell>
          <cell r="D3374">
            <v>8479.08</v>
          </cell>
        </row>
        <row r="3375">
          <cell r="A3375">
            <v>103265</v>
          </cell>
          <cell r="B3375" t="str">
            <v>AR CONDICIONADO SPLIT INVERTER, PISO TETO, APRESENTANDO ENTRE 54000 E 58000 BTU/H, CICLO FRIO - FORNECIMENTO E INSTALAÇÃO. AF_11/2021_P</v>
          </cell>
          <cell r="C3375" t="str">
            <v>UN</v>
          </cell>
          <cell r="D3375">
            <v>18243.03</v>
          </cell>
        </row>
        <row r="3376">
          <cell r="A3376">
            <v>103266</v>
          </cell>
          <cell r="B3376" t="str">
            <v>AR CONDICIONADO SPLIT ON/OFF, PISO TETO, 60.000 BTU/H, CICLO FRIO - FORNECIMENTO E INSTALAÇÃO. AF_11/2021_P</v>
          </cell>
          <cell r="C3376" t="str">
            <v>UN</v>
          </cell>
          <cell r="D3376">
            <v>9471.15</v>
          </cell>
        </row>
        <row r="3377">
          <cell r="A3377">
            <v>103267</v>
          </cell>
          <cell r="B3377" t="str">
            <v>AR CONDICIONADO SPLIT ON/OFF, CASSETE (TETO), FRIO 4 VIAS 18000 BTU/H - FORNECIMENTO E INSTALAÇÃO. AF_11/2021_P</v>
          </cell>
          <cell r="C3377" t="str">
            <v>UN</v>
          </cell>
          <cell r="D3377">
            <v>5415.51</v>
          </cell>
        </row>
        <row r="3378">
          <cell r="A3378">
            <v>103268</v>
          </cell>
          <cell r="B3378" t="str">
            <v>AR CONDICIONADO SPLIT ON/OFF, CASSETE (TETO), 18000 BTU/H, CICLO QUENTE/FRIO - FORNECIMENTO E INSTALAÇÃO. AF_11/2021_P</v>
          </cell>
          <cell r="C3378" t="str">
            <v>UN</v>
          </cell>
          <cell r="D3378">
            <v>6426.02</v>
          </cell>
        </row>
        <row r="3379">
          <cell r="A3379">
            <v>103269</v>
          </cell>
          <cell r="B3379" t="str">
            <v>AR CONDICIONADO SPLIT ON/OFF, CASSETE (TETO), FRIO 4 VIAS 24000 BTU/H - FORNECIMENTO E INSTALAÇÃO. AF_11/2021_P</v>
          </cell>
          <cell r="C3379" t="str">
            <v>UN</v>
          </cell>
          <cell r="D3379">
            <v>6653.07</v>
          </cell>
        </row>
        <row r="3380">
          <cell r="A3380">
            <v>103270</v>
          </cell>
          <cell r="B3380" t="str">
            <v>AR CONDICIONADO SPLIT ON/OFF, CASSETE (TETO), 24000 BTU/H, CICLO QUENTE/FRIO - FORNECIMENTO E INSTALAÇÃO. AF_11/2021_P</v>
          </cell>
          <cell r="C3380" t="str">
            <v>UN</v>
          </cell>
          <cell r="D3380">
            <v>6905.51</v>
          </cell>
        </row>
        <row r="3381">
          <cell r="A3381">
            <v>103271</v>
          </cell>
          <cell r="B3381" t="str">
            <v>AR CONDICIONADO SPLIT ON/OFF, CASSETE (TETO), FRIO 4 VIAS 36000 BTU/H - FORNECIMENTO E INSTALAÇÃO. AF_11/2021_P</v>
          </cell>
          <cell r="C3381" t="str">
            <v>UN</v>
          </cell>
          <cell r="D3381">
            <v>9777.61</v>
          </cell>
        </row>
        <row r="3382">
          <cell r="A3382">
            <v>103272</v>
          </cell>
          <cell r="B3382" t="str">
            <v>AR CONDICIONADO SPLIT ON/OFF, CASSETE (TETO), 36000 BTU/H, CICLO QUENTE/FRIO - FORNECIMENTO E INSTALAÇÃO. AF_11/2021_P</v>
          </cell>
          <cell r="C3382" t="str">
            <v>UN</v>
          </cell>
          <cell r="D3382">
            <v>10098.629999999999</v>
          </cell>
        </row>
        <row r="3383">
          <cell r="A3383">
            <v>103273</v>
          </cell>
          <cell r="B3383" t="str">
            <v>AR CONDICIONADO SPLIT ON/OFF, CASSETE (TETO), FRIO 4 VIAS 48000 BTU/H - FORNECIMENTO E INSTALAÇÃO. AF_11/2021_P</v>
          </cell>
          <cell r="C3383" t="str">
            <v>UN</v>
          </cell>
          <cell r="D3383">
            <v>10363</v>
          </cell>
        </row>
        <row r="3384">
          <cell r="A3384">
            <v>103274</v>
          </cell>
          <cell r="B3384" t="str">
            <v>AR CONDICIONADO SPLIT ON/OFF, CASSETE (TETO), 48000 BTU/H, CICLO QUENTE/FRIO - FORNECIMENTO E INSTALAÇÃO. AF_11/2021_P</v>
          </cell>
          <cell r="C3384" t="str">
            <v>UN</v>
          </cell>
          <cell r="D3384">
            <v>11872.81</v>
          </cell>
        </row>
        <row r="3385">
          <cell r="A3385">
            <v>103275</v>
          </cell>
          <cell r="B3385" t="str">
            <v>AR CONDICIONADO SPLIT ON/OFF, CASSETE (TETO), FRIO 4 VIAS 60000 BTU/H - FORNECIMENTO E INSTALAÇÃO. AF_11/2021_P</v>
          </cell>
          <cell r="C3385" t="str">
            <v>UN</v>
          </cell>
          <cell r="D3385">
            <v>11811.17</v>
          </cell>
        </row>
        <row r="3386">
          <cell r="A3386">
            <v>103276</v>
          </cell>
          <cell r="B3386" t="str">
            <v>AR CONDICIONADO SPLIT ON/OFF, CASSETE (TETO), 60000 BTU/H, CICLO QUENTE/FRIO - FORNECIMENTO E INSTALAÇÃO. AF_11/2021_P</v>
          </cell>
          <cell r="C3386" t="str">
            <v>UN</v>
          </cell>
          <cell r="D3386">
            <v>12395.12</v>
          </cell>
        </row>
        <row r="3387">
          <cell r="A3387">
            <v>103277</v>
          </cell>
          <cell r="B3387" t="str">
            <v>AR CONDICIONADO SPLITÃO 10 TR - FORNECIMENTO E INSTALAÇÃO. AF_11/2021_P</v>
          </cell>
          <cell r="C3387" t="str">
            <v>UN</v>
          </cell>
          <cell r="D3387">
            <v>22893.66</v>
          </cell>
        </row>
        <row r="3388">
          <cell r="A3388">
            <v>103278</v>
          </cell>
          <cell r="B3388" t="str">
            <v>AR CONDICIONADO SPLITÃO 15 TR - FORNECIMENTO E INSTALAÇÃO. AF_11/2021_P</v>
          </cell>
          <cell r="C3388" t="str">
            <v>UN</v>
          </cell>
          <cell r="D3388">
            <v>29308.79</v>
          </cell>
        </row>
        <row r="3389">
          <cell r="A3389">
            <v>103288</v>
          </cell>
          <cell r="B3389" t="str">
            <v>RASGO E CHUMBAMENTO EM ALVENARIA PARA TUBOS DE SPLIT PAREDE DE 9000 A 24000 BTUS/H. AF_11/2021</v>
          </cell>
          <cell r="C3389" t="str">
            <v>UN</v>
          </cell>
          <cell r="D3389">
            <v>14.29</v>
          </cell>
        </row>
        <row r="3390">
          <cell r="A3390">
            <v>103289</v>
          </cell>
          <cell r="B3390" t="str">
            <v>TUBO EM COBRE FLEXÍVEL, DN 1/4", COM ISOLAMENTO, INSTALADO EM FORRO, PARA RAMAL DE ALIMENTAÇÃO DE AR CONDICIONADO, INCLUSO FIXADOR. AF_11/2021</v>
          </cell>
          <cell r="C3390" t="str">
            <v>M</v>
          </cell>
          <cell r="D3390">
            <v>33.89</v>
          </cell>
        </row>
        <row r="3391">
          <cell r="A3391">
            <v>103290</v>
          </cell>
          <cell r="B3391" t="str">
            <v>TUBO EM COBRE FLEXÍVEL, DN 3/8", COM ISOLAMENTO, INSTALADO EM FORRO, PARA RAMAL DE ALIMENTAÇÃO DE AR CONDICIONADO, INCLUSO FIXADOR. AF_11/2021</v>
          </cell>
          <cell r="C3391" t="str">
            <v>M</v>
          </cell>
          <cell r="D3391">
            <v>54.25</v>
          </cell>
        </row>
        <row r="3392">
          <cell r="A3392">
            <v>103291</v>
          </cell>
          <cell r="B3392" t="str">
            <v>TUBO EM COBRE FLEXÍVEL, DN 1/2", COM ISOLAMENTO, INSTALADO EM FORRO, PARA RAMAL DE ALIMENTAÇÃO DE AR CONDICIONADO, INCLUSO FIXADOR. AF_11/2021</v>
          </cell>
          <cell r="C3392" t="str">
            <v>M</v>
          </cell>
          <cell r="D3392">
            <v>68.38</v>
          </cell>
        </row>
        <row r="3393">
          <cell r="A3393">
            <v>103292</v>
          </cell>
          <cell r="B3393" t="str">
            <v>TUBO EM COBRE FLEXÍVEL, DN 5/8", COM ISOLAMENTO, INSTALADO EM FORRO, PARA RAMAL DE ALIMENTAÇÃO DE AR CONDICIONADO, INCLUSO FIXADOR. AF_11/2021</v>
          </cell>
          <cell r="C3393" t="str">
            <v>M</v>
          </cell>
          <cell r="D3393">
            <v>82.97</v>
          </cell>
        </row>
        <row r="3394">
          <cell r="A3394">
            <v>101936</v>
          </cell>
          <cell r="B3394" t="str">
            <v>INSTALAÇÃO DE TUBOS E CONEXÕES, EM AÇO/FERRO GALVANIZADO, PARA O CENTRO DE MEDIÇÃO DE GÁS DE EDIFÍCIO RESIDENCIAL, COM 4 PAVIMENTOS, 16 UNIDADES HABITACIONAIS, DN 32 (1 1/4) - FORNECIMENTO E INSTALAÇÃO. AF_10/2020</v>
          </cell>
          <cell r="C3394" t="str">
            <v>UN</v>
          </cell>
          <cell r="D3394">
            <v>7752.9</v>
          </cell>
        </row>
        <row r="3395">
          <cell r="A3395">
            <v>101937</v>
          </cell>
          <cell r="B3395" t="str">
            <v>INSTALAÇÃO DE TUBOS E CONEXÕES, EM AÇO/FERRO GALVANIZADO, PARA O CENTRO DE MEDIÇÃO DE GÁS DE EDIFÍCIO RESIDENCIAL, COM 4 PAVIMENTOS, 16 UNIDADES HABITACIONAIS, DN 50 (2) - FORNECIMENTO E INSTALAÇÃO. AF_10/2020</v>
          </cell>
          <cell r="C3395" t="str">
            <v>UN</v>
          </cell>
          <cell r="D3395">
            <v>13655.36</v>
          </cell>
        </row>
        <row r="3396">
          <cell r="A3396">
            <v>98294</v>
          </cell>
          <cell r="B3396" t="str">
            <v>CABO ELETRÔNICO CATEGORIA 5E, INSTALADO EM EDIFICAÇÃO RESIDENCIAL - FORNECIMENTO E INSTALAÇÃO. AF_11/2019</v>
          </cell>
          <cell r="C3396" t="str">
            <v>M</v>
          </cell>
          <cell r="D3396">
            <v>4.74</v>
          </cell>
        </row>
        <row r="3397">
          <cell r="A3397">
            <v>98295</v>
          </cell>
          <cell r="B3397" t="str">
            <v>CABO ELETRÔNICO CATEGORIA 5E, INSTALADO EM EDIFICAÇÃO INSTITUCIONAL - FORNECIMENTO E INSTALAÇÃO. AF_11/2019</v>
          </cell>
          <cell r="C3397" t="str">
            <v>M</v>
          </cell>
          <cell r="D3397">
            <v>4.07</v>
          </cell>
        </row>
        <row r="3398">
          <cell r="A3398">
            <v>98296</v>
          </cell>
          <cell r="B3398" t="str">
            <v>CABO ELETRÔNICO CATEGORIA 6, INSTALADO EM EDIFICAÇÃO RESIDENCIAL - FORNECIMENTO E INSTALAÇÃO. AF_11/2019</v>
          </cell>
          <cell r="C3398" t="str">
            <v>M</v>
          </cell>
          <cell r="D3398">
            <v>7.22</v>
          </cell>
        </row>
        <row r="3399">
          <cell r="A3399">
            <v>98297</v>
          </cell>
          <cell r="B3399" t="str">
            <v>CABO ELETRÔNICO CATEGORIA 6, INSTALADO EM EDIFICAÇÃO INSTITUCIONAL - FORNECIMENTO E INSTALAÇÃO. AF_11/2019</v>
          </cell>
          <cell r="C3399" t="str">
            <v>M</v>
          </cell>
          <cell r="D3399">
            <v>6.17</v>
          </cell>
        </row>
        <row r="3400">
          <cell r="A3400">
            <v>98301</v>
          </cell>
          <cell r="B3400" t="str">
            <v>PATCH PANEL 24 PORTAS, CATEGORIA 5E - FORNECIMENTO E INSTALAÇÃO. AF_11/2019</v>
          </cell>
          <cell r="C3400" t="str">
            <v>UN</v>
          </cell>
          <cell r="D3400">
            <v>901.38</v>
          </cell>
        </row>
        <row r="3401">
          <cell r="A3401">
            <v>98302</v>
          </cell>
          <cell r="B3401" t="str">
            <v>PATCH PANEL 24 PORTAS, CATEGORIA 6 - FORNECIMENTO E INSTALAÇÃO. AF_11/2019</v>
          </cell>
          <cell r="C3401" t="str">
            <v>UN</v>
          </cell>
          <cell r="D3401">
            <v>1352.81</v>
          </cell>
        </row>
        <row r="3402">
          <cell r="A3402">
            <v>98304</v>
          </cell>
          <cell r="B3402" t="str">
            <v>PATCH PANEL 48 PORTAS, CATEGORIA 6 - FORNECIMENTO E INSTALAÇÃO. AF_11/2019</v>
          </cell>
          <cell r="C3402" t="str">
            <v>UN</v>
          </cell>
          <cell r="D3402">
            <v>2012.02</v>
          </cell>
        </row>
        <row r="3403">
          <cell r="A3403">
            <v>98307</v>
          </cell>
          <cell r="B3403" t="str">
            <v>TOMADA DE REDE RJ45 - FORNECIMENTO E INSTALAÇÃO. AF_11/2019</v>
          </cell>
          <cell r="C3403" t="str">
            <v>UN</v>
          </cell>
          <cell r="D3403">
            <v>42.82</v>
          </cell>
        </row>
        <row r="3404">
          <cell r="A3404">
            <v>98308</v>
          </cell>
          <cell r="B3404" t="str">
            <v>TOMADA PARA TELEFONE RJ11 - FORNECIMENTO E INSTALAÇÃO. AF_11/2019</v>
          </cell>
          <cell r="C3404" t="str">
            <v>UN</v>
          </cell>
          <cell r="D3404">
            <v>28.49</v>
          </cell>
        </row>
        <row r="3405">
          <cell r="A3405">
            <v>98593</v>
          </cell>
          <cell r="B3405" t="str">
            <v>PATCH PANEL 48 PORTAS, CATEGORIA 5E - FORNECIMENTO E INSTALAÇÃO. AF_11/2019</v>
          </cell>
          <cell r="C3405" t="str">
            <v>UN</v>
          </cell>
          <cell r="D3405">
            <v>1472.84</v>
          </cell>
        </row>
        <row r="3406">
          <cell r="A3406">
            <v>89355</v>
          </cell>
          <cell r="B3406" t="str">
            <v>TUBO, PVC, SOLDÁVEL, DN 20MM, INSTALADO EM RAMAL OU SUB-RAMAL DE ÁGUA - FORNECIMENTO E INSTALAÇÃO. AF_12/2014</v>
          </cell>
          <cell r="C3406" t="str">
            <v>M</v>
          </cell>
          <cell r="D3406">
            <v>17.64</v>
          </cell>
        </row>
        <row r="3407">
          <cell r="A3407">
            <v>89356</v>
          </cell>
          <cell r="B3407" t="str">
            <v>TUBO, PVC, SOLDÁVEL, DN 25MM, INSTALADO EM RAMAL OU SUB-RAMAL DE ÁGUA - FORNECIMENTO E INSTALAÇÃO. AF_12/2014</v>
          </cell>
          <cell r="C3407" t="str">
            <v>M</v>
          </cell>
          <cell r="D3407">
            <v>21.03</v>
          </cell>
        </row>
        <row r="3408">
          <cell r="A3408">
            <v>89357</v>
          </cell>
          <cell r="B3408" t="str">
            <v>TUBO, PVC, SOLDÁVEL, DN 32MM, INSTALADO EM RAMAL OU SUB-RAMAL DE ÁGUA - FORNECIMENTO E INSTALAÇÃO. AF_12/2014</v>
          </cell>
          <cell r="C3408" t="str">
            <v>M</v>
          </cell>
          <cell r="D3408">
            <v>31.79</v>
          </cell>
        </row>
        <row r="3409">
          <cell r="A3409">
            <v>89401</v>
          </cell>
          <cell r="B3409" t="str">
            <v>TUBO, PVC, SOLDÁVEL, DN 20MM, INSTALADO EM RAMAL DE DISTRIBUIÇÃO DE ÁGUA - FORNECIMENTO E INSTALAÇÃO. AF_12/2014</v>
          </cell>
          <cell r="C3409" t="str">
            <v>M</v>
          </cell>
          <cell r="D3409">
            <v>8.8000000000000007</v>
          </cell>
        </row>
        <row r="3410">
          <cell r="A3410">
            <v>89402</v>
          </cell>
          <cell r="B3410" t="str">
            <v>TUBO, PVC, SOLDÁVEL, DN 25MM, INSTALADO EM RAMAL DE DISTRIBUIÇÃO DE ÁGUA - FORNECIMENTO E INSTALAÇÃO. AF_12/2014</v>
          </cell>
          <cell r="C3410" t="str">
            <v>M</v>
          </cell>
          <cell r="D3410">
            <v>10.84</v>
          </cell>
        </row>
        <row r="3411">
          <cell r="A3411">
            <v>89403</v>
          </cell>
          <cell r="B3411" t="str">
            <v>TUBO, PVC, SOLDÁVEL, DN 32MM, INSTALADO EM RAMAL DE DISTRIBUIÇÃO DE ÁGUA - FORNECIMENTO E INSTALAÇÃO. AF_12/2014</v>
          </cell>
          <cell r="C3411" t="str">
            <v>M</v>
          </cell>
          <cell r="D3411">
            <v>19.600000000000001</v>
          </cell>
        </row>
        <row r="3412">
          <cell r="A3412">
            <v>89446</v>
          </cell>
          <cell r="B3412" t="str">
            <v>TUBO, PVC, SOLDÁVEL, DN 25MM, INSTALADO EM PRUMADA DE ÁGUA - FORNECIMENTO E INSTALAÇÃO. AF_12/2014</v>
          </cell>
          <cell r="C3412" t="str">
            <v>M</v>
          </cell>
          <cell r="D3412">
            <v>6.98</v>
          </cell>
        </row>
        <row r="3413">
          <cell r="A3413">
            <v>89447</v>
          </cell>
          <cell r="B3413" t="str">
            <v>TUBO, PVC, SOLDÁVEL, DN 32MM, INSTALADO EM PRUMADA DE ÁGUA - FORNECIMENTO E INSTALAÇÃO. AF_12/2014</v>
          </cell>
          <cell r="C3413" t="str">
            <v>M</v>
          </cell>
          <cell r="D3413">
            <v>15.06</v>
          </cell>
        </row>
        <row r="3414">
          <cell r="A3414">
            <v>89448</v>
          </cell>
          <cell r="B3414" t="str">
            <v>TUBO, PVC, SOLDÁVEL, DN 40MM, INSTALADO EM PRUMADA DE ÁGUA - FORNECIMENTO E INSTALAÇÃO. AF_12/2014</v>
          </cell>
          <cell r="C3414" t="str">
            <v>M</v>
          </cell>
          <cell r="D3414">
            <v>21.74</v>
          </cell>
        </row>
        <row r="3415">
          <cell r="A3415">
            <v>89449</v>
          </cell>
          <cell r="B3415" t="str">
            <v>TUBO, PVC, SOLDÁVEL, DN 50MM, INSTALADO EM PRUMADA DE ÁGUA - FORNECIMENTO E INSTALAÇÃO. AF_12/2014</v>
          </cell>
          <cell r="C3415" t="str">
            <v>M</v>
          </cell>
          <cell r="D3415">
            <v>24.97</v>
          </cell>
        </row>
        <row r="3416">
          <cell r="A3416">
            <v>89450</v>
          </cell>
          <cell r="B3416" t="str">
            <v>TUBO, PVC, SOLDÁVEL, DN 60MM, INSTALADO EM PRUMADA DE ÁGUA - FORNECIMENTO E INSTALAÇÃO. AF_12/2014</v>
          </cell>
          <cell r="C3416" t="str">
            <v>M</v>
          </cell>
          <cell r="D3416">
            <v>41.56</v>
          </cell>
        </row>
        <row r="3417">
          <cell r="A3417">
            <v>89451</v>
          </cell>
          <cell r="B3417" t="str">
            <v>TUBO, PVC, SOLDÁVEL, DN 75MM, INSTALADO EM PRUMADA DE ÁGUA - FORNECIMENTO E INSTALAÇÃO. AF_12/2014</v>
          </cell>
          <cell r="C3417" t="str">
            <v>M</v>
          </cell>
          <cell r="D3417">
            <v>69.03</v>
          </cell>
        </row>
        <row r="3418">
          <cell r="A3418">
            <v>89452</v>
          </cell>
          <cell r="B3418" t="str">
            <v>TUBO, PVC, SOLDÁVEL, DN 85MM, INSTALADO EM PRUMADA DE ÁGUA - FORNECIMENTO E INSTALAÇÃO. AF_12/2014</v>
          </cell>
          <cell r="C3418" t="str">
            <v>M</v>
          </cell>
          <cell r="D3418">
            <v>86.03</v>
          </cell>
        </row>
        <row r="3419">
          <cell r="A3419">
            <v>89508</v>
          </cell>
          <cell r="B3419" t="str">
            <v>TUBO PVC, SÉRIE R, ÁGUA PLUVIAL, DN 40 MM, FORNECIDO E INSTALADO EM RAMAL DE ENCAMINHAMENTO. AF_12/2014</v>
          </cell>
          <cell r="C3419" t="str">
            <v>M</v>
          </cell>
          <cell r="D3419">
            <v>26.68</v>
          </cell>
        </row>
        <row r="3420">
          <cell r="A3420">
            <v>89509</v>
          </cell>
          <cell r="B3420" t="str">
            <v>TUBO PVC, SÉRIE R, ÁGUA PLUVIAL, DN 50 MM, FORNECIDO E INSTALADO EM RAMAL DE ENCAMINHAMENTO. AF_12/2014</v>
          </cell>
          <cell r="C3420" t="str">
            <v>M</v>
          </cell>
          <cell r="D3420">
            <v>35.89</v>
          </cell>
        </row>
        <row r="3421">
          <cell r="A3421">
            <v>89511</v>
          </cell>
          <cell r="B3421" t="str">
            <v>TUBO PVC, SÉRIE R, ÁGUA PLUVIAL, DN 75 MM, FORNECIDO E INSTALADO EM RAMAL DE ENCAMINHAMENTO. AF_12/2014</v>
          </cell>
          <cell r="C3421" t="str">
            <v>M</v>
          </cell>
          <cell r="D3421">
            <v>51.68</v>
          </cell>
        </row>
        <row r="3422">
          <cell r="A3422">
            <v>89512</v>
          </cell>
          <cell r="B3422" t="str">
            <v>TUBO PVC, SÉRIE R, ÁGUA PLUVIAL, DN 100 MM, FORNECIDO E INSTALADO EM RAMAL DE ENCAMINHAMENTO. AF_12/2014</v>
          </cell>
          <cell r="C3422" t="str">
            <v>M</v>
          </cell>
          <cell r="D3422">
            <v>84.21</v>
          </cell>
        </row>
        <row r="3423">
          <cell r="A3423">
            <v>89576</v>
          </cell>
          <cell r="B3423" t="str">
            <v>TUBO PVC, SÉRIE R, ÁGUA PLUVIAL, DN 75 MM, FORNECIDO E INSTALADO EM CONDUTORES VERTICAIS DE ÁGUAS PLUVIAIS. AF_12/2014</v>
          </cell>
          <cell r="C3423" t="str">
            <v>M</v>
          </cell>
          <cell r="D3423">
            <v>36.380000000000003</v>
          </cell>
        </row>
        <row r="3424">
          <cell r="A3424">
            <v>89578</v>
          </cell>
          <cell r="B3424" t="str">
            <v>TUBO PVC, SÉRIE R, ÁGUA PLUVIAL, DN 100 MM, FORNECIDO E INSTALADO EM CONDUTORES VERTICAIS DE ÁGUAS PLUVIAIS. AF_12/2014</v>
          </cell>
          <cell r="C3424" t="str">
            <v>M</v>
          </cell>
          <cell r="D3424">
            <v>63.1</v>
          </cell>
        </row>
        <row r="3425">
          <cell r="A3425">
            <v>89580</v>
          </cell>
          <cell r="B3425" t="str">
            <v>TUBO PVC, SÉRIE R, ÁGUA PLUVIAL, DN 150 MM, FORNECIDO E INSTALADO EM CONDUTORES VERTICAIS DE ÁGUAS PLUVIAIS. AF_12/2014</v>
          </cell>
          <cell r="C3425" t="str">
            <v>M</v>
          </cell>
          <cell r="D3425">
            <v>125.73</v>
          </cell>
        </row>
        <row r="3426">
          <cell r="A3426">
            <v>89633</v>
          </cell>
          <cell r="B3426" t="str">
            <v>TUBO, CPVC, SOLDÁVEL, DN 15MM, INSTALADO EM RAMAL OU SUB-RAMAL DE ÁGUA - FORNECIMENTO E INSTALAÇÃO. AF_12/2014</v>
          </cell>
          <cell r="C3426" t="str">
            <v>M</v>
          </cell>
          <cell r="D3426">
            <v>24.61</v>
          </cell>
        </row>
        <row r="3427">
          <cell r="A3427">
            <v>89634</v>
          </cell>
          <cell r="B3427" t="str">
            <v>TUBO, CPVC, SOLDÁVEL, DN 22MM, INSTALADO EM RAMAL OU SUB-RAMAL DE ÁGUA - FORNECIMENTO E INSTALAÇÃO. AF_12/2014</v>
          </cell>
          <cell r="C3427" t="str">
            <v>M</v>
          </cell>
          <cell r="D3427">
            <v>38.33</v>
          </cell>
        </row>
        <row r="3428">
          <cell r="A3428">
            <v>89635</v>
          </cell>
          <cell r="B3428" t="str">
            <v>TUBO, CPVC, SOLDÁVEL, DN 28MM, INSTALADO EM RAMAL OU SUB-RAMAL DE ÁGUA - FORNECIMENTO E INSTALAÇÃO. AF_12/2014</v>
          </cell>
          <cell r="C3428" t="str">
            <v>M</v>
          </cell>
          <cell r="D3428">
            <v>55.89</v>
          </cell>
        </row>
        <row r="3429">
          <cell r="A3429">
            <v>89636</v>
          </cell>
          <cell r="B3429" t="str">
            <v>TUBO, CPVC, SOLDÁVEL, DN 35MM, INSTALADO EM RAMAL OU SUB-RAMAL DE ÁGUA  FORNECIMENTO E INSTALAÇÃO. AF_12/2014</v>
          </cell>
          <cell r="C3429" t="str">
            <v>M</v>
          </cell>
          <cell r="D3429">
            <v>68.25</v>
          </cell>
        </row>
        <row r="3430">
          <cell r="A3430">
            <v>89711</v>
          </cell>
          <cell r="B3430" t="str">
            <v>TUBO PVC, SERIE NORMAL, ESGOTO PREDIAL, DN 40 MM, FORNECIDO E INSTALADO EM RAMAL DE DESCARGA OU RAMAL DE ESGOTO SANITÁRIO. AF_12/2014</v>
          </cell>
          <cell r="C3430" t="str">
            <v>M</v>
          </cell>
          <cell r="D3430">
            <v>20.43</v>
          </cell>
        </row>
        <row r="3431">
          <cell r="A3431">
            <v>89712</v>
          </cell>
          <cell r="B3431" t="str">
            <v>TUBO PVC, SERIE NORMAL, ESGOTO PREDIAL, DN 50 MM, FORNECIDO E INSTALADO EM RAMAL DE DESCARGA OU RAMAL DE ESGOTO SANITÁRIO. AF_12/2014</v>
          </cell>
          <cell r="C3431" t="str">
            <v>M</v>
          </cell>
          <cell r="D3431">
            <v>31.7</v>
          </cell>
        </row>
        <row r="3432">
          <cell r="A3432">
            <v>89713</v>
          </cell>
          <cell r="B3432" t="str">
            <v>TUBO PVC, SERIE NORMAL, ESGOTO PREDIAL, DN 75 MM, FORNECIDO E INSTALADO EM RAMAL DE DESCARGA OU RAMAL DE ESGOTO SANITÁRIO. AF_12/2014</v>
          </cell>
          <cell r="C3432" t="str">
            <v>M</v>
          </cell>
          <cell r="D3432">
            <v>48.1</v>
          </cell>
        </row>
        <row r="3433">
          <cell r="A3433">
            <v>89714</v>
          </cell>
          <cell r="B3433" t="str">
            <v>TUBO PVC, SERIE NORMAL, ESGOTO PREDIAL, DN 100 MM, FORNECIDO E INSTALADO EM RAMAL DE DESCARGA OU RAMAL DE ESGOTO SANITÁRIO. AF_12/2014</v>
          </cell>
          <cell r="C3433" t="str">
            <v>M</v>
          </cell>
          <cell r="D3433">
            <v>60.48</v>
          </cell>
        </row>
        <row r="3434">
          <cell r="A3434">
            <v>89716</v>
          </cell>
          <cell r="B3434" t="str">
            <v>TUBO, CPVC, SOLDÁVEL, DN 22MM, INSTALADO EM RAMAL DE DISTRIBUIÇÃO DE ÁGUA - FORNECIMENTO E INSTALAÇÃO. AF_12/2014</v>
          </cell>
          <cell r="C3434" t="str">
            <v>M</v>
          </cell>
          <cell r="D3434">
            <v>29.1</v>
          </cell>
        </row>
        <row r="3435">
          <cell r="A3435">
            <v>89717</v>
          </cell>
          <cell r="B3435" t="str">
            <v>TUBO, CPVC, SOLDÁVEL, DN 28MM, INSTALADO EM RAMAL DE DISTRIBUIÇÃO DE ÁGUA - FORNECIMENTO E INSTALAÇÃO. AF_12/2014</v>
          </cell>
          <cell r="C3435" t="str">
            <v>M</v>
          </cell>
          <cell r="D3435">
            <v>45.01</v>
          </cell>
        </row>
        <row r="3436">
          <cell r="A3436">
            <v>89770</v>
          </cell>
          <cell r="B3436" t="str">
            <v>TUBO, CPVC, SOLDÁVEL, DN 35MM, INSTALADO EM PRUMADA DE ÁGUA  FORNECIMENTO E INSTALAÇÃO. AF_12/2014</v>
          </cell>
          <cell r="C3436" t="str">
            <v>M</v>
          </cell>
          <cell r="D3436">
            <v>50.65</v>
          </cell>
        </row>
        <row r="3437">
          <cell r="A3437">
            <v>89771</v>
          </cell>
          <cell r="B3437" t="str">
            <v>TUBO, CPVC, SOLDÁVEL, DN 42MM, INSTALADO EM PRUMADA DE ÁGUA  FORNECIMENTO E INSTALAÇÃO. AF_12/2014</v>
          </cell>
          <cell r="C3437" t="str">
            <v>M</v>
          </cell>
          <cell r="D3437">
            <v>69.25</v>
          </cell>
        </row>
        <row r="3438">
          <cell r="A3438">
            <v>89773</v>
          </cell>
          <cell r="B3438" t="str">
            <v>TUBO, CPVC, SOLDÁVEL, DN 73MM, INSTALADO EM PRUMADA DE ÁGUA  FORNECIMENTO E INSTALAÇÃO. AF_12/2014</v>
          </cell>
          <cell r="C3438" t="str">
            <v>M</v>
          </cell>
          <cell r="D3438">
            <v>161.5</v>
          </cell>
        </row>
        <row r="3439">
          <cell r="A3439">
            <v>89775</v>
          </cell>
          <cell r="B3439" t="str">
            <v>TUBO, CPVC, SOLDÁVEL, DN 89MM, INSTALADO EM PRUMADA DE ÁGUA  FORNECIMENTO E INSTALAÇÃO. AF_12/2014</v>
          </cell>
          <cell r="C3439" t="str">
            <v>M</v>
          </cell>
          <cell r="D3439">
            <v>255.31</v>
          </cell>
        </row>
        <row r="3440">
          <cell r="A3440">
            <v>89798</v>
          </cell>
          <cell r="B3440" t="str">
            <v>TUBO PVC, SERIE NORMAL, ESGOTO PREDIAL, DN 50 MM, FORNECIDO E INSTALADO EM PRUMADA DE ESGOTO SANITÁRIO OU VENTILAÇÃO. AF_12/2014</v>
          </cell>
          <cell r="C3440" t="str">
            <v>M</v>
          </cell>
          <cell r="D3440">
            <v>17.11</v>
          </cell>
        </row>
        <row r="3441">
          <cell r="A3441">
            <v>89799</v>
          </cell>
          <cell r="B3441" t="str">
            <v>TUBO PVC, SERIE NORMAL, ESGOTO PREDIAL, DN 75 MM, FORNECIDO E INSTALADO EM PRUMADA DE ESGOTO SANITÁRIO OU VENTILAÇÃO. AF_12/2014</v>
          </cell>
          <cell r="C3441" t="str">
            <v>M</v>
          </cell>
          <cell r="D3441">
            <v>26.87</v>
          </cell>
        </row>
        <row r="3442">
          <cell r="A3442">
            <v>89800</v>
          </cell>
          <cell r="B3442" t="str">
            <v>TUBO PVC, SERIE NORMAL, ESGOTO PREDIAL, DN 100 MM, FORNECIDO E INSTALADO EM PRUMADA DE ESGOTO SANITÁRIO OU VENTILAÇÃO. AF_12/2014</v>
          </cell>
          <cell r="C3442" t="str">
            <v>M</v>
          </cell>
          <cell r="D3442">
            <v>32.36</v>
          </cell>
        </row>
        <row r="3443">
          <cell r="A3443">
            <v>89848</v>
          </cell>
          <cell r="B3443" t="str">
            <v>TUBO PVC, SERIE NORMAL, ESGOTO PREDIAL, DN 100 MM, FORNECIDO E INSTALADO EM SUBCOLETOR AÉREO DE ESGOTO SANITÁRIO. AF_12/2014</v>
          </cell>
          <cell r="C3443" t="str">
            <v>M</v>
          </cell>
          <cell r="D3443">
            <v>37.159999999999997</v>
          </cell>
        </row>
        <row r="3444">
          <cell r="A3444">
            <v>89849</v>
          </cell>
          <cell r="B3444" t="str">
            <v>TUBO PVC, SERIE NORMAL, ESGOTO PREDIAL, DN 150 MM, FORNECIDO E INSTALADO EM SUBCOLETOR AÉREO DE ESGOTO SANITÁRIO. AF_12/2014</v>
          </cell>
          <cell r="C3444" t="str">
            <v>M</v>
          </cell>
          <cell r="D3444">
            <v>78.66</v>
          </cell>
        </row>
        <row r="3445">
          <cell r="A3445">
            <v>89865</v>
          </cell>
          <cell r="B3445" t="str">
            <v>TUBO, PVC, SOLDÁVEL, DN 25MM, INSTALADO EM DRENO DE AR-CONDICIONADO - FORNECIMENTO E INSTALAÇÃO. AF_12/2014</v>
          </cell>
          <cell r="C3445" t="str">
            <v>M</v>
          </cell>
          <cell r="D3445">
            <v>13.84</v>
          </cell>
        </row>
        <row r="3446">
          <cell r="A3446">
            <v>91784</v>
          </cell>
          <cell r="B3446" t="str">
            <v>(COMPOSIÇÃO REPRESENTATIVA) DO SERVIÇO DE INSTALAÇÃO DE TUBOS DE PVC, SOLDÁVEL, ÁGUA FRIA, DN 20 MM (INSTALADO EM RAMAL, SUB-RAMAL OU RAMAL DE DISTRIBUIÇÃO), INCLUSIVE CONEXÕES, CORTES E FIXAÇÕES, PARA PRÉDIOS. AF_10/2015</v>
          </cell>
          <cell r="C3446" t="str">
            <v>M</v>
          </cell>
          <cell r="D3446">
            <v>42.19</v>
          </cell>
        </row>
        <row r="3447">
          <cell r="A3447">
            <v>91785</v>
          </cell>
          <cell r="B3447" t="str">
            <v>(COMPOSIÇÃO REPRESENTATIVA) DO SERVIÇO DE INSTALAÇÃO DE TUBOS DE PVC, SOLDÁVEL, ÁGUA FRIA, DN 25 MM (INSTALADO EM RAMAL, SUB-RAMAL, RAMAL DE DISTRIBUIÇÃO OU PRUMADA), INCLUSIVE CONEXÕES, CORTES E FIXAÇÕES, PARA PRÉDIOS. AF_10/2015</v>
          </cell>
          <cell r="C3447" t="str">
            <v>M</v>
          </cell>
          <cell r="D3447">
            <v>42.18</v>
          </cell>
        </row>
        <row r="3448">
          <cell r="A3448">
            <v>91786</v>
          </cell>
          <cell r="B3448" t="str">
            <v>(COMPOSIÇÃO REPRESENTATIVA) DO SERVIÇO DE INSTALAÇÃO TUBOS DE PVC, SOLDÁVEL, ÁGUA FRIA, DN 32 MM (INSTALADO EM RAMAL, SUB-RAMAL, RAMAL DE DISTRIBUIÇÃO OU PRUMADA), INCLUSIVE CONEXÕES, CORTES E FIXAÇÕES, PARA PRÉDIOS. AF_10/2015</v>
          </cell>
          <cell r="C3448" t="str">
            <v>M</v>
          </cell>
          <cell r="D3448">
            <v>34.630000000000003</v>
          </cell>
        </row>
        <row r="3449">
          <cell r="A3449">
            <v>91787</v>
          </cell>
          <cell r="B3449" t="str">
            <v>(COMPOSIÇÃO REPRESENTATIVA) DO SERVIÇO DE INSTALAÇÃO DE TUBOS DE PVC, SOLDÁVEL, ÁGUA FRIA, DN 40 MM (INSTALADO EM PRUMADA), INCLUSIVE CONEXÕES, CORTES E FIXAÇÕES, PARA PRÉDIOS. AF_10/2015</v>
          </cell>
          <cell r="C3449" t="str">
            <v>M</v>
          </cell>
          <cell r="D3449">
            <v>43.64</v>
          </cell>
        </row>
        <row r="3450">
          <cell r="A3450">
            <v>91788</v>
          </cell>
          <cell r="B3450" t="str">
            <v>(COMPOSIÇÃO REPRESENTATIVA) DO SERVIÇO DE INSTALAÇÃO DE TUBOS DE PVC, SOLDÁVEL, ÁGUA FRIA, DN 50 MM (INSTALADO EM PRUMADA), INCLUSIVE CONEXÕES, CORTES E FIXAÇÕES, PARA PRÉDIOS. AF_10/2015</v>
          </cell>
          <cell r="C3450" t="str">
            <v>M</v>
          </cell>
          <cell r="D3450">
            <v>54.19</v>
          </cell>
        </row>
        <row r="3451">
          <cell r="A3451">
            <v>91789</v>
          </cell>
          <cell r="B3451" t="str">
            <v>(COMPOSIÇÃO REPRESENTATIVA) DO SERVIÇO DE INSTALAÇÃO DE TUBOS DE PVC, SÉRIE R, ÁGUA PLUVIAL, DN 75 MM (INSTALADO EM RAMAL DE ENCAMINHAMENTO, OU CONDUTORES VERTICAIS), INCLUSIVE CONEXÕES, CORTE E FIXAÇÕES, PARA PRÉDIOS. AF_10/2015</v>
          </cell>
          <cell r="C3451" t="str">
            <v>M</v>
          </cell>
          <cell r="D3451">
            <v>61.7</v>
          </cell>
        </row>
        <row r="3452">
          <cell r="A3452">
            <v>91790</v>
          </cell>
          <cell r="B3452" t="str">
            <v>(COMPOSIÇÃO REPRESENTATIVA) DO SERVIÇO DE INSTALAÇÃO DE TUBOS DE PVC, SÉRIE R, ÁGUA PLUVIAL, DN 100 MM (INSTALADO EM RAMAL DE ENCAMINHAMENTO, OU CONDUTORES VERTICAIS), INCLUSIVE CONEXÕES, CORTES E FIXAÇÕES, PARA PRÉDIOS. AF_10/2015</v>
          </cell>
          <cell r="C3452" t="str">
            <v>M</v>
          </cell>
          <cell r="D3452">
            <v>92.12</v>
          </cell>
        </row>
        <row r="3453">
          <cell r="A3453">
            <v>91791</v>
          </cell>
          <cell r="B3453" t="str">
            <v>(COMPOSIÇÃO REPRESENTATIVA) DO SERVIÇO DE INSTALAÇÃO DE TUBOS DE PVC, SÉRIE R, ÁGUA PLUVIAL, DN 150 MM (INSTALADO EM CONDUTORES VERTICAIS), INCLUSIVE CONEXÕES, CORTES E FIXAÇÕES, PARA PRÉDIOS. AF_10/2015</v>
          </cell>
          <cell r="C3453" t="str">
            <v>M</v>
          </cell>
          <cell r="D3453">
            <v>132.97999999999999</v>
          </cell>
        </row>
        <row r="3454">
          <cell r="A3454">
            <v>91792</v>
          </cell>
          <cell r="B3454" t="str">
            <v>(COMPOSIÇÃO REPRESENTATIVA) DO SERVIÇO DE INSTALAÇÃO DE TUBO DE PVC, SÉRIE NORMAL, ESGOTO PREDIAL, DN 40 MM (INSTALADO EM RAMAL DE DESCARGA OU RAMAL DE ESGOTO SANITÁRIO), INCLUSIVE CONEXÕES, CORTES E FIXAÇÕES, PARA PRÉDIOS. AF_10/2015</v>
          </cell>
          <cell r="C3454" t="str">
            <v>M</v>
          </cell>
          <cell r="D3454">
            <v>57.75</v>
          </cell>
        </row>
        <row r="3455">
          <cell r="A3455">
            <v>91793</v>
          </cell>
          <cell r="B3455" t="str">
            <v>(COMPOSIÇÃO REPRESENTATIVA) DO SERVIÇO DE INSTALAÇÃO DE TUBO DE PVC, SÉRIE NORMAL, ESGOTO PREDIAL, DN 50 MM (INSTALADO EM RAMAL DE DESCARGA OU RAMAL DE ESGOTO SANITÁRIO), INCLUSIVE CONEXÕES, CORTES E FIXAÇÕES PARA, PRÉDIOS. AF_10/2015</v>
          </cell>
          <cell r="C3455" t="str">
            <v>M</v>
          </cell>
          <cell r="D3455">
            <v>91.04</v>
          </cell>
        </row>
        <row r="3456">
          <cell r="A3456">
            <v>91794</v>
          </cell>
          <cell r="B3456" t="str">
            <v>(COMPOSIÇÃO REPRESENTATIVA) DO SERVIÇO DE INST. TUBO PVC, SÉRIE N, ESGOTO PREDIAL, DN 75 MM, (INST. EM RAMAL DE DESCARGA, RAMAL DE ESG. SANITÁRIO, PRUMADA DE ESG. SANITÁRIO OU VENTILAÇÃO), INCL. CONEXÕES, CORTES E FIXAÇÕES, P/ PRÉDIOS. AF_10/2015</v>
          </cell>
          <cell r="C3456" t="str">
            <v>M</v>
          </cell>
          <cell r="D3456">
            <v>49.45</v>
          </cell>
        </row>
        <row r="3457">
          <cell r="A3457">
            <v>91795</v>
          </cell>
          <cell r="B3457" t="str">
            <v>(COMPOSIÇÃO REPRESENTATIVA) DO SERVIÇO DE INST. TUBO PVC, SÉRIE N, ESGOTO PREDIAL, 100 MM (INST. RAMAL DESCARGA, RAMAL DE ESG. SANIT., PRUMADA ESG. SANIT., VENTILAÇÃO OU SUB-COLETOR AÉREO), INCL. CONEXÕES E CORTES, FIXAÇÕES, P/ PRÉDIOS. AF_10/2015</v>
          </cell>
          <cell r="C3457" t="str">
            <v>M</v>
          </cell>
          <cell r="D3457">
            <v>79.84</v>
          </cell>
        </row>
        <row r="3458">
          <cell r="A3458">
            <v>91796</v>
          </cell>
          <cell r="B3458" t="str">
            <v>(COMPOSIÇÃO REPRESENTATIVA) DO SERVIÇO DE INSTALAÇÃO DE TUBO DE PVC, SÉRIE NORMAL, ESGOTO PREDIAL, DN 150 MM (INSTALADO EM SUB-COLETOR AÉREO), INCLUSIVE CONEXÕES, CORTES E FIXAÇÕES, PARA PRÉDIOS. AF_10/2015</v>
          </cell>
          <cell r="C3458" t="str">
            <v>M</v>
          </cell>
          <cell r="D3458">
            <v>92.11</v>
          </cell>
        </row>
        <row r="3459">
          <cell r="A3459">
            <v>92275</v>
          </cell>
          <cell r="B3459" t="str">
            <v>TUBO EM COBRE RÍGIDO, DN 22 MM, CLASSE E, SEM ISOLAMENTO, INSTALADO EM PRUMADA  FORNECIMENTO E INSTALAÇÃO. AF_12/2015</v>
          </cell>
          <cell r="C3459" t="str">
            <v>M</v>
          </cell>
          <cell r="D3459">
            <v>64.5</v>
          </cell>
        </row>
        <row r="3460">
          <cell r="A3460">
            <v>92276</v>
          </cell>
          <cell r="B3460" t="str">
            <v>TUBO EM COBRE RÍGIDO, DN 28 MM, CLASSE E, SEM ISOLAMENTO, INSTALADO EM PRUMADA  FORNECIMENTO E INSTALAÇÃO. AF_12/2015</v>
          </cell>
          <cell r="C3460" t="str">
            <v>M</v>
          </cell>
          <cell r="D3460">
            <v>81.72</v>
          </cell>
        </row>
        <row r="3461">
          <cell r="A3461">
            <v>92277</v>
          </cell>
          <cell r="B3461" t="str">
            <v>TUBO EM COBRE RÍGIDO, DN 35 MM, CLASSE E, SEM ISOLAMENTO, INSTALADO EM PRUMADA  FORNECIMENTO E INSTALAÇÃO. AF_12/2015</v>
          </cell>
          <cell r="C3461" t="str">
            <v>M</v>
          </cell>
          <cell r="D3461">
            <v>118.07</v>
          </cell>
        </row>
        <row r="3462">
          <cell r="A3462">
            <v>92278</v>
          </cell>
          <cell r="B3462" t="str">
            <v>TUBO EM COBRE RÍGIDO, DN 42 MM, CLASSE E, SEM ISOLAMENTO, INSTALADO EM PRUMADA  FORNECIMENTO E INSTALAÇÃO. AF_12/2015</v>
          </cell>
          <cell r="C3462" t="str">
            <v>M</v>
          </cell>
          <cell r="D3462">
            <v>158.94</v>
          </cell>
        </row>
        <row r="3463">
          <cell r="A3463">
            <v>92279</v>
          </cell>
          <cell r="B3463" t="str">
            <v>TUBO EM COBRE RÍGIDO, DN 54 MM, CLASSE E, SEM ISOLAMENTO, INSTALADO EM PRUMADA  FORNECIMENTO E INSTALAÇÃO. AF_12/2015</v>
          </cell>
          <cell r="C3463" t="str">
            <v>M</v>
          </cell>
          <cell r="D3463">
            <v>229.87</v>
          </cell>
        </row>
        <row r="3464">
          <cell r="A3464">
            <v>92280</v>
          </cell>
          <cell r="B3464" t="str">
            <v>TUBO EM COBRE RÍGIDO, DN 66 MM, CLASSE E, SEM ISOLAMENTO, INSTALADO EM PRUMADA  FORNECIMENTO E INSTALAÇÃO. AF_12/2015</v>
          </cell>
          <cell r="C3464" t="str">
            <v>M</v>
          </cell>
          <cell r="D3464">
            <v>323.01</v>
          </cell>
        </row>
        <row r="3465">
          <cell r="A3465">
            <v>92281</v>
          </cell>
          <cell r="B3465" t="str">
            <v>TUBO EM COBRE RÍGIDO, DN 22 MM, CLASSE E, COM ISOLAMENTO, INSTALADO EM PRUMADA  FORNECIMENTO E INSTALAÇÃO. AF_12/2015</v>
          </cell>
          <cell r="C3465" t="str">
            <v>M</v>
          </cell>
          <cell r="D3465">
            <v>135.07</v>
          </cell>
        </row>
        <row r="3466">
          <cell r="A3466">
            <v>92282</v>
          </cell>
          <cell r="B3466" t="str">
            <v>TUBO EM COBRE RÍGIDO, DN 28 MM, CLASSE E, COM ISOLAMENTO, INSTALADO EM PRUMADA  FORNECIMENTO E INSTALAÇÃO. AF_12/2015</v>
          </cell>
          <cell r="C3466" t="str">
            <v>M</v>
          </cell>
          <cell r="D3466">
            <v>155.12</v>
          </cell>
        </row>
        <row r="3467">
          <cell r="A3467">
            <v>92283</v>
          </cell>
          <cell r="B3467" t="str">
            <v>TUBO EM COBRE RÍGIDO, DN 35 MM, CLASSE E, COM ISOLAMENTO, INSTALADO EM PRUMADA  FORNECIMENTO E INSTALAÇÃO. AF_12/2015</v>
          </cell>
          <cell r="C3467" t="str">
            <v>M</v>
          </cell>
          <cell r="D3467">
            <v>210.87</v>
          </cell>
        </row>
        <row r="3468">
          <cell r="A3468">
            <v>92284</v>
          </cell>
          <cell r="B3468" t="str">
            <v>TUBO EM COBRE RÍGIDO, DN 42 MM, CLASSE E, COM ISOLAMENTO, INSTALADO EM PRUMADA  FORNECIMENTO E INSTALAÇÃO. AF_12/2015</v>
          </cell>
          <cell r="C3468" t="str">
            <v>M</v>
          </cell>
          <cell r="D3468">
            <v>264.77</v>
          </cell>
        </row>
        <row r="3469">
          <cell r="A3469">
            <v>92285</v>
          </cell>
          <cell r="B3469" t="str">
            <v>TUBO EM COBRE RÍGIDO, DN 54 MM, CLASSE E, COM ISOLAMENTO, INSTALADO EM PRUMADA  FORNECIMENTO E INSTALAÇÃO. AF_12/2015</v>
          </cell>
          <cell r="C3469" t="str">
            <v>M</v>
          </cell>
          <cell r="D3469">
            <v>356.3</v>
          </cell>
        </row>
        <row r="3470">
          <cell r="A3470">
            <v>92286</v>
          </cell>
          <cell r="B3470" t="str">
            <v>TUBO EM COBRE RÍGIDO, DN 66 MM, CLASSE E, COM ISOLAMENTO, INSTALADO EM PRUMADA  FORNECIMENTO E INSTALAÇÃO. AF_12/2015</v>
          </cell>
          <cell r="C3470" t="str">
            <v>M</v>
          </cell>
          <cell r="D3470">
            <v>451.23</v>
          </cell>
        </row>
        <row r="3471">
          <cell r="A3471">
            <v>92305</v>
          </cell>
          <cell r="B3471" t="str">
            <v>TUBO EM COBRE RÍGIDO, DN 15 MM, CLASSE E, SEM ISOLAMENTO, INSTALADO EM RAMAL DE DISTRIBUIÇÃO  FORNECIMENTO E INSTALAÇÃO. AF_12/2015</v>
          </cell>
          <cell r="C3471" t="str">
            <v>M</v>
          </cell>
          <cell r="D3471">
            <v>41.31</v>
          </cell>
        </row>
        <row r="3472">
          <cell r="A3472">
            <v>92306</v>
          </cell>
          <cell r="B3472" t="str">
            <v>TUBO EM COBRE RÍGIDO, DN 22 MM, CLASSE E, SEM ISOLAMENTO, INSTALADO EM RAMAL DE DISTRIBUIÇÃO  FORNECIMENTO E INSTALAÇÃO. AF_12/2015</v>
          </cell>
          <cell r="C3472" t="str">
            <v>M</v>
          </cell>
          <cell r="D3472">
            <v>68.290000000000006</v>
          </cell>
        </row>
        <row r="3473">
          <cell r="A3473">
            <v>92307</v>
          </cell>
          <cell r="B3473" t="str">
            <v>TUBO EM COBRE RÍGIDO, DN 28 MM, CLASSE E, SEM ISOLAMENTO, INSTALADO EM RAMAL DE DISTRIBUIÇÃO  FORNECIMENTO E INSTALAÇÃO. AF_12/2015</v>
          </cell>
          <cell r="C3473" t="str">
            <v>M</v>
          </cell>
          <cell r="D3473">
            <v>85.8</v>
          </cell>
        </row>
        <row r="3474">
          <cell r="A3474">
            <v>92308</v>
          </cell>
          <cell r="B3474" t="str">
            <v>TUBO EM COBRE RÍGIDO, DN 15 MM, CLASSE E, COM ISOLAMENTO, INSTALADO EM RAMAL DE DISTRIBUIÇÃO  FORNECIMENTO E INSTALAÇÃO. AF_12/2015</v>
          </cell>
          <cell r="C3474" t="str">
            <v>M</v>
          </cell>
          <cell r="D3474">
            <v>58.17</v>
          </cell>
        </row>
        <row r="3475">
          <cell r="A3475">
            <v>92309</v>
          </cell>
          <cell r="B3475" t="str">
            <v>TUBO EM COBRE RÍGIDO, DN 22 MM, CLASSE E, COM ISOLAMENTO, INSTALADO EM RAMAL DE DISTRIBUIÇÃO  FORNECIMENTO E INSTALAÇÃO. AF_12/2015</v>
          </cell>
          <cell r="C3475" t="str">
            <v>M</v>
          </cell>
          <cell r="D3475">
            <v>140.78</v>
          </cell>
        </row>
        <row r="3476">
          <cell r="A3476">
            <v>92310</v>
          </cell>
          <cell r="B3476" t="str">
            <v>TUBO EM COBRE RÍGIDO, DN 28 MM, CLASSE E, COM ISOLAMENTO, INSTALADO EM RAMAL DE DISTRIBUIÇÃO  FORNECIMENTO E INSTALAÇÃO. AF_12/2015</v>
          </cell>
          <cell r="C3476" t="str">
            <v>M</v>
          </cell>
          <cell r="D3476">
            <v>161.15</v>
          </cell>
        </row>
        <row r="3477">
          <cell r="A3477">
            <v>92320</v>
          </cell>
          <cell r="B3477" t="str">
            <v>TUBO EM COBRE RÍGIDO, DN 15 MM, CLASSE E, SEM ISOLAMENTO, INSTALADO EM RAMAL E SUB-RAMAL  FORNECIMENTO E INSTALAÇÃO. AF_12/2015</v>
          </cell>
          <cell r="C3477" t="str">
            <v>M</v>
          </cell>
          <cell r="D3477">
            <v>49.65</v>
          </cell>
        </row>
        <row r="3478">
          <cell r="A3478">
            <v>92321</v>
          </cell>
          <cell r="B3478" t="str">
            <v>TUBO EM COBRE RÍGIDO, DN 22 MM, CLASSE E, SEM ISOLAMENTO, INSTALADO EM RAMAL E SUB-RAMAL  FORNECIMENTO E INSTALAÇÃO. AF_12/2015</v>
          </cell>
          <cell r="C3478" t="str">
            <v>M</v>
          </cell>
          <cell r="D3478">
            <v>82.61</v>
          </cell>
        </row>
        <row r="3479">
          <cell r="A3479">
            <v>92322</v>
          </cell>
          <cell r="B3479" t="str">
            <v>TUBO EM COBRE RÍGIDO, DN 28 MM, CLASSE E, SEM ISOLAMENTO, INSTALADO EM RAMAL E SUB-RAMAL  FORNECIMENTO E INSTALAÇÃO. AF_12/2015</v>
          </cell>
          <cell r="C3479" t="str">
            <v>M</v>
          </cell>
          <cell r="D3479">
            <v>105.31</v>
          </cell>
        </row>
        <row r="3480">
          <cell r="A3480">
            <v>92323</v>
          </cell>
          <cell r="B3480" t="str">
            <v>TUBO EM COBRE RÍGIDO, DN 15 MM, CLASSE E, COM ISOLAMENTO, INSTALADO EM RAMAL E SUB-RAMAL  FORNECIMENTO E INSTALAÇÃO. AF_12/2015</v>
          </cell>
          <cell r="C3480" t="str">
            <v>M</v>
          </cell>
          <cell r="D3480">
            <v>64.510000000000005</v>
          </cell>
        </row>
        <row r="3481">
          <cell r="A3481">
            <v>92324</v>
          </cell>
          <cell r="B3481" t="str">
            <v>TUBO EM COBRE RÍGIDO, DN 22 MM, CLASSE E, COM ISOLAMENTO, INSTALADO EM RAMAL E SUB-RAMAL  FORNECIMENTO E INSTALAÇÃO. AF_12/2015</v>
          </cell>
          <cell r="C3481" t="str">
            <v>M</v>
          </cell>
          <cell r="D3481">
            <v>153.11000000000001</v>
          </cell>
        </row>
        <row r="3482">
          <cell r="A3482">
            <v>92325</v>
          </cell>
          <cell r="B3482" t="str">
            <v>TUBO EM COBRE RÍGIDO, DN 28 MM, CLASSE E, COM ISOLAMENTO, INSTALADO EM RAMAL E SUB-RAMAL  FORNECIMENTO E INSTALAÇÃO. AF_12/2015</v>
          </cell>
          <cell r="C3482" t="str">
            <v>M</v>
          </cell>
          <cell r="D3482">
            <v>178.64</v>
          </cell>
        </row>
        <row r="3483">
          <cell r="A3483">
            <v>92335</v>
          </cell>
          <cell r="B3483" t="str">
            <v>TUBO DE AÇO GALVANIZADO COM COSTURA, CLASSE MÉDIA, CONEXÃO RANHURADA, DN 50 (2"), INSTALADO EM PRUMADAS - FORNECIMENTO E INSTALAÇÃO. AF_10/2020</v>
          </cell>
          <cell r="C3483" t="str">
            <v>M</v>
          </cell>
          <cell r="D3483">
            <v>139.22999999999999</v>
          </cell>
        </row>
        <row r="3484">
          <cell r="A3484">
            <v>92336</v>
          </cell>
          <cell r="B3484" t="str">
            <v>TUBO DE AÇO GALVANIZADO COM COSTURA, CLASSE MÉDIA, CONEXÃO RANHURADA, DN 65 (2 1/2"), INSTALADO EM PRUMADAS - FORNECIMENTO E INSTALAÇÃO. AF_10/2020</v>
          </cell>
          <cell r="C3484" t="str">
            <v>M</v>
          </cell>
          <cell r="D3484">
            <v>171.87</v>
          </cell>
        </row>
        <row r="3485">
          <cell r="A3485">
            <v>92337</v>
          </cell>
          <cell r="B3485" t="str">
            <v>TUBO DE AÇO GALVANIZADO COM COSTURA, CLASSE MÉDIA, CONEXÃO RANHURADA, DN 80 (3"), INSTALADO EM PRUMADAS - FORNECIMENTO E INSTALAÇÃO. AF_10/2020</v>
          </cell>
          <cell r="C3485" t="str">
            <v>M</v>
          </cell>
          <cell r="D3485">
            <v>228.7</v>
          </cell>
        </row>
        <row r="3486">
          <cell r="A3486">
            <v>92338</v>
          </cell>
          <cell r="B3486" t="str">
            <v>TUBO DE AÇO PRETO SEM COSTURA, CONEXÃO SOLDADA, DN 50 (2"), INSTALADO EM PRUMADAS - FORNECIMENTO E INSTALAÇÃO. AF_10/2020</v>
          </cell>
          <cell r="C3486" t="str">
            <v>M</v>
          </cell>
          <cell r="D3486">
            <v>165.84</v>
          </cell>
        </row>
        <row r="3487">
          <cell r="A3487">
            <v>92339</v>
          </cell>
          <cell r="B3487" t="str">
            <v>TUBO DE AÇO PRETO SEM COSTURA, CONEXÃO SOLDADA, DN 65 (2 1/2"), INSTALADO EM PRUMADAS - FORNECIMENTO E INSTALAÇÃO. AF_10/2020</v>
          </cell>
          <cell r="C3487" t="str">
            <v>M</v>
          </cell>
          <cell r="D3487">
            <v>255.6</v>
          </cell>
        </row>
        <row r="3488">
          <cell r="A3488">
            <v>92341</v>
          </cell>
          <cell r="B3488" t="str">
            <v>TUBO DE AÇO GALVANIZADO COM COSTURA, CLASSE MÉDIA, DN 50 (2"), CONEXÃO ROSQUEADA, INSTALADO EM PRUMADAS - FORNECIMENTO E INSTALAÇÃO. AF_10/2020</v>
          </cell>
          <cell r="C3488" t="str">
            <v>M</v>
          </cell>
          <cell r="D3488">
            <v>147.53</v>
          </cell>
        </row>
        <row r="3489">
          <cell r="A3489">
            <v>92342</v>
          </cell>
          <cell r="B3489" t="str">
            <v>TUBO DE AÇO GALVANIZADO COM COSTURA, CLASSE MÉDIA, DN 65 (2 1/2"), CONEXÃO ROSQUEADA, INSTALADO EM PRUMADAS - FORNECIMENTO E INSTALAÇÃO. AF_10/2020</v>
          </cell>
          <cell r="C3489" t="str">
            <v>M</v>
          </cell>
          <cell r="D3489">
            <v>180.23</v>
          </cell>
        </row>
        <row r="3490">
          <cell r="A3490">
            <v>92343</v>
          </cell>
          <cell r="B3490" t="str">
            <v>TUBO DE AÇO GALVANIZADO COM COSTURA, CLASSE MÉDIA, DN 80 (3"), CONEXÃO ROSQUEADA, INSTALADO EM PRUMADAS - FORNECIMENTO E INSTALAÇÃO. AF_10/2020</v>
          </cell>
          <cell r="C3490" t="str">
            <v>M</v>
          </cell>
          <cell r="D3490">
            <v>237.16</v>
          </cell>
        </row>
        <row r="3491">
          <cell r="A3491">
            <v>92359</v>
          </cell>
          <cell r="B3491" t="str">
            <v>TUBO DE AÇO PRETO SEM COSTURA, CONEXÃO SOLDADA, DN 25 (1"), INSTALADO EM REDE DE ALIMENTAÇÃO PARA HIDRANTE - FORNECIMENTO E INSTALAÇÃO. AF_10/2020</v>
          </cell>
          <cell r="C3491" t="str">
            <v>M</v>
          </cell>
          <cell r="D3491">
            <v>81.63</v>
          </cell>
        </row>
        <row r="3492">
          <cell r="A3492">
            <v>92360</v>
          </cell>
          <cell r="B3492" t="str">
            <v>TUBO DE AÇO PRETO SEM COSTURA, CONEXÃO SOLDADA, DN 32 (1 1/4"), INSTALADO EM REDE DE ALIMENTAÇÃO PARA HIDRANTE - FORNECIMENTO E INSTALAÇÃO. AF_10/2020</v>
          </cell>
          <cell r="C3492" t="str">
            <v>M</v>
          </cell>
          <cell r="D3492">
            <v>109.21</v>
          </cell>
        </row>
        <row r="3493">
          <cell r="A3493">
            <v>92361</v>
          </cell>
          <cell r="B3493" t="str">
            <v>TUBO DE AÇO PRETO SEM COSTURA, CONEXÃO SOLDADA, DN 50 (2"), INSTALADO EM REDE DE ALIMENTAÇÃO PARA HIDRANTE - FORNECIMENTO E INSTALAÇÃO. AF_10/2020</v>
          </cell>
          <cell r="C3493" t="str">
            <v>M</v>
          </cell>
          <cell r="D3493">
            <v>147.01</v>
          </cell>
        </row>
        <row r="3494">
          <cell r="A3494">
            <v>92362</v>
          </cell>
          <cell r="B3494" t="str">
            <v>TUBO DE AÇO PRETO SEM COSTURA, CONEXÃO SOLDADA, DN 65 (2 1/2"), INSTALADO EM REDE DE ALIMENTAÇÃO PARA HIDRANTE - FORNECIMENTO E INSTALAÇÃO. AF_10/2020</v>
          </cell>
          <cell r="C3494" t="str">
            <v>M</v>
          </cell>
          <cell r="D3494">
            <v>236.02</v>
          </cell>
        </row>
        <row r="3495">
          <cell r="A3495">
            <v>92364</v>
          </cell>
          <cell r="B3495" t="str">
            <v>TUBO DE AÇO GALVANIZADO COM COSTURA, CLASSE MÉDIA, DN 32 (1 1/4"), CONEXÃO ROSQUEADA, INSTALADO EM REDE DE ALIMENTAÇÃO PARA HIDRANTE - FORNECIMENTO E INSTALAÇÃO. AF_10/2020</v>
          </cell>
          <cell r="C3495" t="str">
            <v>M</v>
          </cell>
          <cell r="D3495">
            <v>83.86</v>
          </cell>
        </row>
        <row r="3496">
          <cell r="A3496">
            <v>92365</v>
          </cell>
          <cell r="B3496" t="str">
            <v>TUBO DE AÇO GALVANIZADO COM COSTURA, CLASSE MÉDIA, DN 40 (1 1/2"), CONEXÃO ROSQUEADA, INSTALADO EM REDE DE ALIMENTAÇÃO PARA HIDRANTE - FORNECIMENTO E INSTALAÇÃO. AF_10/2020</v>
          </cell>
          <cell r="C3496" t="str">
            <v>M</v>
          </cell>
          <cell r="D3496">
            <v>96.93</v>
          </cell>
        </row>
        <row r="3497">
          <cell r="A3497">
            <v>92366</v>
          </cell>
          <cell r="B3497" t="str">
            <v>TUBO DE AÇO GALVANIZADO COM COSTURA, CLASSE MÉDIA, DN 50 (2"), CONEXÃO ROSQUEADA, INSTALADO EM REDE DE ALIMENTAÇÃO PARA HIDRANTE - FORNECIMENTO E INSTALAÇÃO. AF_10/2020</v>
          </cell>
          <cell r="C3497" t="str">
            <v>M</v>
          </cell>
          <cell r="D3497">
            <v>137.24</v>
          </cell>
        </row>
        <row r="3498">
          <cell r="A3498">
            <v>92367</v>
          </cell>
          <cell r="B3498" t="str">
            <v>TUBO DE AÇO GALVANIZADO COM COSTURA, CLASSE MÉDIA, DN 65 (2 1/2"), CONEXÃO ROSQUEADA, INSTALADO EM REDE DE ALIMENTAÇÃO PARA HIDRANTE - FORNECIMENTO E INSTALAÇÃO. AF_10/2020</v>
          </cell>
          <cell r="C3498" t="str">
            <v>M</v>
          </cell>
          <cell r="D3498">
            <v>169.48</v>
          </cell>
        </row>
        <row r="3499">
          <cell r="A3499">
            <v>92368</v>
          </cell>
          <cell r="B3499" t="str">
            <v>TUBO DE AÇO GALVANIZADO COM COSTURA, CLASSE MÉDIA, DN 80 (3"), CONEXÃO ROSQUEADA, INSTALADO EM REDE DE ALIMENTAÇÃO PARA HIDRANTE - FORNECIMENTO E INSTALAÇÃO. AF_10/2020</v>
          </cell>
          <cell r="C3499" t="str">
            <v>M</v>
          </cell>
          <cell r="D3499">
            <v>225.96</v>
          </cell>
        </row>
        <row r="3500">
          <cell r="A3500">
            <v>92645</v>
          </cell>
          <cell r="B3500" t="str">
            <v>TUBO DE AÇO PRETO SEM COSTURA, CONEXÃO SOLDADA, DN 25 (1"), INSTALADO EM REDE DE ALIMENTAÇÃO PARA SPRINKLER - FORNECIMENTO E INSTALAÇÃO. AF_10/2020</v>
          </cell>
          <cell r="C3500" t="str">
            <v>M</v>
          </cell>
          <cell r="D3500">
            <v>85.02</v>
          </cell>
        </row>
        <row r="3501">
          <cell r="A3501">
            <v>92646</v>
          </cell>
          <cell r="B3501" t="str">
            <v>TUBO DE AÇO PRETO SEM COSTURA, CONEXÃO SOLDADA, DN 32 (1 1/4"), INSTALADO EM REDE DE ALIMENTAÇÃO PARA SPRINKLER - FORNECIMENTO E INSTALAÇÃO. AF_10/2020</v>
          </cell>
          <cell r="C3501" t="str">
            <v>M</v>
          </cell>
          <cell r="D3501">
            <v>112.59</v>
          </cell>
        </row>
        <row r="3502">
          <cell r="A3502">
            <v>92648</v>
          </cell>
          <cell r="B3502" t="str">
            <v>TUBO DE AÇO PRETO SEM COSTURA, CONEXÃO SOLDADA, DN 40 (1 1/2"), INSTALADO EM REDE DE ALIMENTAÇÃO PARA SPRINKLER - FORNECIMENTO E INSTALAÇÃO. AF_10/2020</v>
          </cell>
          <cell r="C3502" t="str">
            <v>M</v>
          </cell>
          <cell r="D3502">
            <v>123.09</v>
          </cell>
        </row>
        <row r="3503">
          <cell r="A3503">
            <v>92649</v>
          </cell>
          <cell r="B3503" t="str">
            <v>TUBO DE AÇO PRETO SEM COSTURA, CONEXÃO SOLDADA, DN 50 (2"), INSTALADO EM REDE DE ALIMENTAÇÃO PARA SPRINKLER - FORNECIMENTO E INSTALAÇÃO. AF_10/2020</v>
          </cell>
          <cell r="C3503" t="str">
            <v>M</v>
          </cell>
          <cell r="D3503">
            <v>150.4</v>
          </cell>
        </row>
        <row r="3504">
          <cell r="A3504">
            <v>92650</v>
          </cell>
          <cell r="B3504" t="str">
            <v>TUBO DE AÇO PRETO SEM COSTURA, CONEXÃO SOLDADA, DN 65 (2 1/2"), INSTALADO EM REDE DE ALIMENTAÇÃO PARA SPRINKLER - FORNECIMENTO E INSTALAÇÃO. AF_10/2020</v>
          </cell>
          <cell r="C3504" t="str">
            <v>M</v>
          </cell>
          <cell r="D3504">
            <v>239.4</v>
          </cell>
        </row>
        <row r="3505">
          <cell r="A3505">
            <v>92652</v>
          </cell>
          <cell r="B3505" t="str">
            <v>TUBO DE AÇO GALVANIZADO COM COSTURA, CLASSE MÉDIA, CONEXÃO ROSQUEADA, DN 32 (1 1/4"), INSTALADO EM REDE DE ALIMENTAÇÃO PARA SPRINKLER - FORNECIMENTO E INSTALAÇÃO. AF_10/2020</v>
          </cell>
          <cell r="C3505" t="str">
            <v>M</v>
          </cell>
          <cell r="D3505">
            <v>87.66</v>
          </cell>
        </row>
        <row r="3506">
          <cell r="A3506">
            <v>92653</v>
          </cell>
          <cell r="B3506" t="str">
            <v>TUBO DE AÇO GALVANIZADO COM COSTURA, CLASSE MÉDIA, CONEXÃO ROSQUEADA, DN 40 (1 1/2"), INSTALADO EM REDE DE ALIMENTAÇÃO PARA SPRINKLER - FORNECIMENTO E INSTALAÇÃO. AF_10/2020</v>
          </cell>
          <cell r="C3506" t="str">
            <v>M</v>
          </cell>
          <cell r="D3506">
            <v>100.76</v>
          </cell>
        </row>
        <row r="3507">
          <cell r="A3507">
            <v>92654</v>
          </cell>
          <cell r="B3507" t="str">
            <v>TUBO DE AÇO GALVANIZADO COM COSTURA, CLASSE MÉDIA, CONEXÃO ROSQUEADA, DN 50 (2"), INSTALADO EM REDE DE ALIMENTAÇÃO PARA SPRINKLER - FORNECIMENTO E INSTALAÇÃO. AF_10/2020</v>
          </cell>
          <cell r="C3507" t="str">
            <v>M</v>
          </cell>
          <cell r="D3507">
            <v>141.08000000000001</v>
          </cell>
        </row>
        <row r="3508">
          <cell r="A3508">
            <v>92655</v>
          </cell>
          <cell r="B3508" t="str">
            <v>TUBO DE AÇO GALVANIZADO COM COSTURA, CLASSE MÉDIA, CONEXÃO ROSQUEADA, DN 65 (2 1/2"), INSTALADO EM REDE DE ALIMENTAÇÃO PARA SPRINKLER - FORNECIMENTO E INSTALAÇÃO. AF_10/2020</v>
          </cell>
          <cell r="C3508" t="str">
            <v>M</v>
          </cell>
          <cell r="D3508">
            <v>173.39</v>
          </cell>
        </row>
        <row r="3509">
          <cell r="A3509">
            <v>92656</v>
          </cell>
          <cell r="B3509" t="str">
            <v>TUBO DE AÇO GALVANIZADO COM COSTURA, CLASSE MÉDIA, CONEXÃO ROSQUEADA, DN 80 (3"), INSTALADO EM REDE DE ALIMENTAÇÃO PARA SPRINKLER - FORNECIMENTO E INSTALAÇÃO. AF_10/2020</v>
          </cell>
          <cell r="C3509" t="str">
            <v>M</v>
          </cell>
          <cell r="D3509">
            <v>229.87</v>
          </cell>
        </row>
        <row r="3510">
          <cell r="A3510">
            <v>92687</v>
          </cell>
          <cell r="B3510" t="str">
            <v>TUBO DE AÇO GALVANIZADO COM COSTURA, CLASSE MÉDIA, CONEXÃO ROSQUEADA, DN 15 (1/2"), INSTALADO EM RAMAIS E SUB-RAMAIS DE GÁS - FORNECIMENTO E INSTALAÇÃO. AF_10/2020</v>
          </cell>
          <cell r="C3510" t="str">
            <v>M</v>
          </cell>
          <cell r="D3510">
            <v>39.25</v>
          </cell>
        </row>
        <row r="3511">
          <cell r="A3511">
            <v>92688</v>
          </cell>
          <cell r="B3511" t="str">
            <v>TUBO DE AÇO GALVANIZADO COM COSTURA, CLASSE MÉDIA, CONEXÃO ROSQUEADA, DN 20 (3/4"), INSTALADO EM RAMAIS E SUB-RAMAIS DE GÁS - FORNECIMENTO E INSTALAÇÃO. AF_10/2020</v>
          </cell>
          <cell r="C3511" t="str">
            <v>M</v>
          </cell>
          <cell r="D3511">
            <v>52.71</v>
          </cell>
        </row>
        <row r="3512">
          <cell r="A3512">
            <v>92689</v>
          </cell>
          <cell r="B3512" t="str">
            <v>TUBO DE AÇO PRETO SEM COSTURA, CLASSE MÉDIA, CONEXÃO SOLDADA, DN 15 (1/2"), INSTALADO EM RAMAIS E SUB-RAMAIS DE GÁS - FORNECIMENTO E INSTALAÇÃO. AF_10/2020</v>
          </cell>
          <cell r="C3512" t="str">
            <v>M</v>
          </cell>
          <cell r="D3512">
            <v>58.69</v>
          </cell>
        </row>
        <row r="3513">
          <cell r="A3513">
            <v>92690</v>
          </cell>
          <cell r="B3513" t="str">
            <v>TUBO DE AÇO PRETO SEM COSTURA, CLASSE MÉDIA, CONEXÃO SOLDADA, DN 20 (3/4"), INSTALADO EM RAMAIS E SUB-RAMAIS DE GÁS - FORNECIMENTO E INSTALAÇÃO. AF_10/2020</v>
          </cell>
          <cell r="C3513" t="str">
            <v>M</v>
          </cell>
          <cell r="D3513">
            <v>82.8</v>
          </cell>
        </row>
        <row r="3514">
          <cell r="A3514">
            <v>92691</v>
          </cell>
          <cell r="B3514" t="str">
            <v>TUBO DE AÇO PRETO SEM COSTURA, CLASSE MÉDIA, CONEXÃO SOLDADA, DN 25 (1"), INSTALADO EM RAMAIS  E SUB-RAMAIS DE GÁS - FORNECIMENTO E INSTALAÇÃO. AF_10/2020</v>
          </cell>
          <cell r="C3514" t="str">
            <v>M</v>
          </cell>
          <cell r="D3514">
            <v>104.12</v>
          </cell>
        </row>
        <row r="3515">
          <cell r="A3515">
            <v>94462</v>
          </cell>
          <cell r="B3515" t="str">
            <v>TUBO DE AÇO GALVANIZADO COM COSTURA, CLASSE MÉDIA, DN 50 (2), CONEXÃO ROSQUEADA, INSTALADO EM RESERVAÇÃO DE ÁGUA DE EDIFICAÇÃO QUE POSSUA RESERVATÓRIO DE FIBRA/FIBROCIMENTO  FORNECIMENTO E INSTALAÇÃO. AF_06/2016</v>
          </cell>
          <cell r="C3515" t="str">
            <v>M</v>
          </cell>
          <cell r="D3515">
            <v>141.49</v>
          </cell>
        </row>
        <row r="3516">
          <cell r="A3516">
            <v>94463</v>
          </cell>
          <cell r="B3516" t="str">
            <v>TUBO DE AÇO GALVANIZADO COM COSTURA, CLASSE MÉDIA, DN 65 (2 1/2), CONEXÃO ROSQUEADA, INSTALADO EM RESERVAÇÃO DE ÁGUA DE EDIFICAÇÃO QUE POSSUA RESERVATÓRIO DE FIBRA/FIBROCIMENTO  FORNECIMENTO E INSTALAÇÃO. AF_06/2016</v>
          </cell>
          <cell r="C3516" t="str">
            <v>M</v>
          </cell>
          <cell r="D3516">
            <v>170.12</v>
          </cell>
        </row>
        <row r="3517">
          <cell r="A3517">
            <v>94464</v>
          </cell>
          <cell r="B3517" t="str">
            <v>TUBO DE AÇO GALVANIZADO COM COSTURA, CLASSE MÉDIA, DN 80 (3), CONEXÃO ROSQUEADA, INSTALADO EM RESERVAÇÃO DE ÁGUA DE EDIFICAÇÃO QUE POSSUA RESERVATÓRIO DE FIBRA/FIBROCIMENTO  FORNECIMENTO E INSTALAÇÃO. AF_06/2016</v>
          </cell>
          <cell r="C3517" t="str">
            <v>M</v>
          </cell>
          <cell r="D3517">
            <v>243.53</v>
          </cell>
        </row>
        <row r="3518">
          <cell r="A3518">
            <v>94602</v>
          </cell>
          <cell r="B3518" t="str">
            <v>TUBO EM COBRE RÍGIDO, DN 54 MM, CLASSE E, SEM ISOLAMENTO, INSTALADO EM RESERVAÇÃO DE ÁGUA DE EDIFICAÇÃO QUE POSSUA RESERVATÓRIO DE FIBRA/FIBROCIMENTO  FORNECIMENTO E INSTALAÇÃO. AF_06/2016</v>
          </cell>
          <cell r="C3518" t="str">
            <v>M</v>
          </cell>
          <cell r="D3518">
            <v>237.57</v>
          </cell>
        </row>
        <row r="3519">
          <cell r="A3519">
            <v>94603</v>
          </cell>
          <cell r="B3519" t="str">
            <v>TUBO EM COBRE RÍGIDO, DN 66 MM, CLASSE E, SEM ISOLAMENTO, INSTALADO EM RESERVAÇÃO DE ÁGUA DE EDIFICAÇÃO QUE POSSUA RESERVATÓRIO DE FIBRA/FIBROCIMENTO  FORNECIMENTO E INSTALAÇÃO. AF_06/2016</v>
          </cell>
          <cell r="C3519" t="str">
            <v>M</v>
          </cell>
          <cell r="D3519">
            <v>323.79000000000002</v>
          </cell>
        </row>
        <row r="3520">
          <cell r="A3520">
            <v>94604</v>
          </cell>
          <cell r="B3520" t="str">
            <v>TUBO EM COBRE RÍGIDO, DN 79 MM, CLASSE E, SEM ISOLAMENTO, INSTALADO EM RESERVAÇÃO DE ÁGUA DE EDIFICAÇÃO QUE POSSUA RESERVATÓRIO DE FIBRA/FIBROCIMENTO  FORNECIMENTO E INSTALAÇÃO. AF_06/2016</v>
          </cell>
          <cell r="C3520" t="str">
            <v>M</v>
          </cell>
          <cell r="D3520">
            <v>446.07</v>
          </cell>
        </row>
        <row r="3521">
          <cell r="A3521">
            <v>94605</v>
          </cell>
          <cell r="B3521" t="str">
            <v>TUBO EM COBRE RÍGIDO, DN 104 MM, CLASSE E, SEM ISOLAMENTO, INSTALADO EM RESERVAÇÃO DE ÁGUA DE EDIFICAÇÃO QUE POSSUA RESERVATÓRIO DE FIBRA/FIBROCIMENTO  FORNECIMENTO E INSTALAÇÃO. AF_06/2016</v>
          </cell>
          <cell r="C3521" t="str">
            <v>M</v>
          </cell>
          <cell r="D3521">
            <v>643.96</v>
          </cell>
        </row>
        <row r="3522">
          <cell r="A3522">
            <v>94648</v>
          </cell>
          <cell r="B3522" t="str">
            <v>TUBO, PVC, SOLDÁVEL, DN  25 MM, INSTALADO EM RESERVAÇÃO DE ÁGUA DE EDIFICAÇÃO QUE POSSUA RESERVATÓRIO DE FIBRA/FIBROCIMENTO   FORNECIMENTO E INSTALAÇÃO. AF_06/2016</v>
          </cell>
          <cell r="C3522" t="str">
            <v>M</v>
          </cell>
          <cell r="D3522">
            <v>11.44</v>
          </cell>
        </row>
        <row r="3523">
          <cell r="A3523">
            <v>94649</v>
          </cell>
          <cell r="B3523" t="str">
            <v>TUBO, PVC, SOLDÁVEL, DN 32 MM, INSTALADO EM RESERVAÇÃO DE ÁGUA DE EDIFICAÇÃO QUE POSSUA RESERVATÓRIO DE FIBRA/FIBROCIMENTO   FORNECIMENTO E INSTALAÇÃO. AF_06/2016</v>
          </cell>
          <cell r="C3523" t="str">
            <v>M</v>
          </cell>
          <cell r="D3523">
            <v>19.23</v>
          </cell>
        </row>
        <row r="3524">
          <cell r="A3524">
            <v>94650</v>
          </cell>
          <cell r="B3524" t="str">
            <v>TUBO, PVC, SOLDÁVEL, DN 40 MM, INSTALADO EM RESERVAÇÃO DE ÁGUA DE EDIFICAÇÃO QUE POSSUA RESERVATÓRIO DE FIBRA/FIBROCIMENTO   FORNECIMENTO E INSTALAÇÃO. AF_06/2016</v>
          </cell>
          <cell r="C3524" t="str">
            <v>M</v>
          </cell>
          <cell r="D3524">
            <v>27.53</v>
          </cell>
        </row>
        <row r="3525">
          <cell r="A3525">
            <v>94651</v>
          </cell>
          <cell r="B3525" t="str">
            <v>TUBO, PVC, SOLDÁVEL, DN 50 MM, INSTALADO EM RESERVAÇÃO DE ÁGUA DE EDIFICAÇÃO QUE POSSUA RESERVATÓRIO DE FIBRA/FIBROCIMENTO   FORNECIMENTO E INSTALAÇÃO. AF_06/2016</v>
          </cell>
          <cell r="C3525" t="str">
            <v>M</v>
          </cell>
          <cell r="D3525">
            <v>30.47</v>
          </cell>
        </row>
        <row r="3526">
          <cell r="A3526">
            <v>94652</v>
          </cell>
          <cell r="B3526" t="str">
            <v>TUBO, PVC, SOLDÁVEL, DN 60 MM, INSTALADO EM RESERVAÇÃO DE ÁGUA DE EDIFICAÇÃO QUE POSSUA RESERVATÓRIO DE FIBRA/FIBROCIMENTO   FORNECIMENTO E INSTALAÇÃO. AF_06/2016</v>
          </cell>
          <cell r="C3526" t="str">
            <v>M</v>
          </cell>
          <cell r="D3526">
            <v>49.59</v>
          </cell>
        </row>
        <row r="3527">
          <cell r="A3527">
            <v>94653</v>
          </cell>
          <cell r="B3527" t="str">
            <v>TUBO, PVC, SOLDÁVEL, DN 75 MM, INSTALADO EM RESERVAÇÃO DE ÁGUA DE EDIFICAÇÃO QUE POSSUA RESERVATÓRIO DE FIBRA/FIBROCIMENTO   FORNECIMENTO E INSTALAÇÃO. AF_06/2016</v>
          </cell>
          <cell r="C3527" t="str">
            <v>M</v>
          </cell>
          <cell r="D3527">
            <v>74.95</v>
          </cell>
        </row>
        <row r="3528">
          <cell r="A3528">
            <v>94654</v>
          </cell>
          <cell r="B3528" t="str">
            <v>TUBO, PVC, SOLDÁVEL, DN 85 MM, INSTALADO EM RESERVAÇÃO DE ÁGUA DE EDIFICAÇÃO QUE POSSUA RESERVATÓRIO DE FIBRA/FIBROCIMENTO   FORNECIMENTO E INSTALAÇÃO. AF_06/2016</v>
          </cell>
          <cell r="C3528" t="str">
            <v>M</v>
          </cell>
          <cell r="D3528">
            <v>95.82</v>
          </cell>
        </row>
        <row r="3529">
          <cell r="A3529">
            <v>94655</v>
          </cell>
          <cell r="B3529" t="str">
            <v>TUBO, PVC, SOLDÁVEL, DN 110 MM, INSTALADO EM RESERVAÇÃO DE ÁGUA DE EDIFICAÇÃO QUE POSSUA RESERVATÓRIO DE FIBRA/FIBROCIMENTO   FORNECIMENTO E INSTALAÇÃO. AF_06/2016</v>
          </cell>
          <cell r="C3529" t="str">
            <v>M</v>
          </cell>
          <cell r="D3529">
            <v>140.99</v>
          </cell>
        </row>
        <row r="3530">
          <cell r="A3530">
            <v>94716</v>
          </cell>
          <cell r="B3530" t="str">
            <v>TUBO, CPVC, SOLDÁVEL, DN 22 MM, INSTALADO EM RESERVAÇÃO DE ÁGUA DE EDIFICAÇÃO QUE POSSUA RESERVATÓRIO DE FIBRA/FIBROCIMENTO  FORNECIMENTO E INSTALAÇÃO. AF_06/2016</v>
          </cell>
          <cell r="C3530" t="str">
            <v>M</v>
          </cell>
          <cell r="D3530">
            <v>29.12</v>
          </cell>
        </row>
        <row r="3531">
          <cell r="A3531">
            <v>94717</v>
          </cell>
          <cell r="B3531" t="str">
            <v>TUBO, CPVC, SOLDÁVEL, DN 28 MM, INSTALADO EM RESERVAÇÃO DE ÁGUA DE EDIFICAÇÃO QUE POSSUA RESERVATÓRIO DE FIBRA/FIBROCIMENTO  FORNECIMENTO E INSTALAÇÃO. AF_06/2016</v>
          </cell>
          <cell r="C3531" t="str">
            <v>M</v>
          </cell>
          <cell r="D3531">
            <v>43.81</v>
          </cell>
        </row>
        <row r="3532">
          <cell r="A3532">
            <v>94718</v>
          </cell>
          <cell r="B3532" t="str">
            <v>TUBO, CPVC, SOLDÁVEL, DN 35 MM, INSTALADO EM RESERVAÇÃO DE ÁGUA DE EDIFICAÇÃO QUE POSSUA RESERVATÓRIO DE FIBRA/FIBROCIMENTO  FORNECIMENTO E INSTALAÇÃO. AF_06/2016</v>
          </cell>
          <cell r="C3532" t="str">
            <v>M</v>
          </cell>
          <cell r="D3532">
            <v>53.98</v>
          </cell>
        </row>
        <row r="3533">
          <cell r="A3533">
            <v>94719</v>
          </cell>
          <cell r="B3533" t="str">
            <v>TUBO, CPVC, SOLDÁVEL, DN 42 MM, INSTALADO EM RESERVAÇÃO DE ÁGUA DE EDIFICAÇÃO QUE POSSUA RESERVATÓRIO DE FIBRA/FIBROCIMENTO  FORNECIMENTO E INSTALAÇÃO. AF_06/2016</v>
          </cell>
          <cell r="C3533" t="str">
            <v>M</v>
          </cell>
          <cell r="D3533">
            <v>71.599999999999994</v>
          </cell>
        </row>
        <row r="3534">
          <cell r="A3534">
            <v>94720</v>
          </cell>
          <cell r="B3534" t="str">
            <v>TUBO, CPVC, SOLDÁVEL, DN 54 MM, INSTALADO EM RESERVAÇÃO DE ÁGUA DE EDIFICAÇÃO QUE POSSUA RESERVATÓRIO DE FIBRA/FIBROCIMENTO  FORNECIMENTO E INSTALAÇÃO. AF_06/2016</v>
          </cell>
          <cell r="C3534" t="str">
            <v>M</v>
          </cell>
          <cell r="D3534">
            <v>107.47</v>
          </cell>
        </row>
        <row r="3535">
          <cell r="A3535">
            <v>94721</v>
          </cell>
          <cell r="B3535" t="str">
            <v>TUBO, CPVC, SOLDÁVEL, DN 73 MM, INSTALADO EM RESERVAÇÃO DE ÁGUA DE EDIFICAÇÃO QUE POSSUA RESERVATÓRIO DE FIBRA/FIBROCIMENTO  FORNECIMENTO E INSTALAÇÃO. AF_06/2016</v>
          </cell>
          <cell r="C3535" t="str">
            <v>M</v>
          </cell>
          <cell r="D3535">
            <v>159.11000000000001</v>
          </cell>
        </row>
        <row r="3536">
          <cell r="A3536">
            <v>94722</v>
          </cell>
          <cell r="B3536" t="str">
            <v>TUBO, CPVC, SOLDÁVEL, DN 89 MM, INSTALADO EM RESERVAÇÃO DE ÁGUA DE EDIFICAÇÃO QUE POSSUA RESERVATÓRIO DE FIBRA/FIBROCIMENTO  FORNECIMENTO E INSTALAÇÃO. AF_06/2016</v>
          </cell>
          <cell r="C3536" t="str">
            <v>M</v>
          </cell>
          <cell r="D3536">
            <v>275.89</v>
          </cell>
        </row>
        <row r="3537">
          <cell r="A3537">
            <v>95697</v>
          </cell>
          <cell r="B3537" t="str">
            <v>TUBO DE AÇO PRETO SEM COSTURA, CONEXÃO SOLDADA, DN 40 (1 1/2"), INSTALADO EM REDE DE ALIMENTAÇÃO PARA HIDRANTE - FORNECIMENTO E INSTALAÇÃO. AF_10/2020</v>
          </cell>
          <cell r="C3537" t="str">
            <v>M</v>
          </cell>
          <cell r="D3537">
            <v>119.7</v>
          </cell>
        </row>
        <row r="3538">
          <cell r="A3538">
            <v>96635</v>
          </cell>
          <cell r="B3538" t="str">
            <v>TUBO, PPR, DN 25, CLASSE PN 20,  INSTALADO EM RAMAL OU SUB-RAMAL DE ÁGUA  FORNECIMENTO E INSTALAÇÃO. AF_06/2015</v>
          </cell>
          <cell r="C3538" t="str">
            <v>M</v>
          </cell>
          <cell r="D3538">
            <v>30.4</v>
          </cell>
        </row>
        <row r="3539">
          <cell r="A3539">
            <v>96636</v>
          </cell>
          <cell r="B3539" t="str">
            <v>TUBO, PPR, DN 25, CLASSE PN 25 INSTALADO EM RAMAL OU SUB-RAMAL DE ÁGUA  FORNECIMENTO E INSTALAÇÃO. AF_06/2015</v>
          </cell>
          <cell r="C3539" t="str">
            <v>M</v>
          </cell>
          <cell r="D3539">
            <v>31.81</v>
          </cell>
        </row>
        <row r="3540">
          <cell r="A3540">
            <v>96644</v>
          </cell>
          <cell r="B3540" t="str">
            <v>TUBO, PPR, DN 25, CLASSE PN 20,  INSTALADO EM RAMAL DE DISTRIBUIÇÃO DE ÁGUA  FORNECIMENTO E INSTALAÇÃO. AF_06/2015</v>
          </cell>
          <cell r="C3540" t="str">
            <v>M</v>
          </cell>
          <cell r="D3540">
            <v>21.76</v>
          </cell>
        </row>
        <row r="3541">
          <cell r="A3541">
            <v>96645</v>
          </cell>
          <cell r="B3541" t="str">
            <v>TUBO, PPR, DN 32, CLASSE PN 12,  INSTALADO EM RAMAL DE DISTRIBUIÇÃO DE ÁGUA  FORNECIMENTO E INSTALAÇÃO. AF_06/2015</v>
          </cell>
          <cell r="C3541" t="str">
            <v>M</v>
          </cell>
          <cell r="D3541">
            <v>27.96</v>
          </cell>
        </row>
        <row r="3542">
          <cell r="A3542">
            <v>96646</v>
          </cell>
          <cell r="B3542" t="str">
            <v>TUBO, PPR, DN 40, CLASSE PN 12,  INSTALADO EM RAMAL DE DISTRIBUIÇÃO DE ÁGUA  FORNECIMENTO E INSTALAÇÃO. AF_06/2015</v>
          </cell>
          <cell r="C3542" t="str">
            <v>M</v>
          </cell>
          <cell r="D3542">
            <v>43.15</v>
          </cell>
        </row>
        <row r="3543">
          <cell r="A3543">
            <v>96647</v>
          </cell>
          <cell r="B3543" t="str">
            <v>TUBO, PPR, DN 25, CLASSE PN 25,  INSTALADO EM RAMAL DE DISTRIBUIÇÃO DE ÁGUA  FORNECIMENTO E INSTALAÇÃO. AF_06/2015</v>
          </cell>
          <cell r="C3543" t="str">
            <v>M</v>
          </cell>
          <cell r="D3543">
            <v>20.2</v>
          </cell>
        </row>
        <row r="3544">
          <cell r="A3544">
            <v>96648</v>
          </cell>
          <cell r="B3544" t="str">
            <v>TUBO, PPR, DN 32, CLASSE PN 25,  INSTALADO EM RAMAL DE DISTRIBUIÇÃO DE ÁGUA  FORNECIMENTO E INSTALAÇÃO. AF_06/2015</v>
          </cell>
          <cell r="C3544" t="str">
            <v>M</v>
          </cell>
          <cell r="D3544">
            <v>35.94</v>
          </cell>
        </row>
        <row r="3545">
          <cell r="A3545">
            <v>96649</v>
          </cell>
          <cell r="B3545" t="str">
            <v>TUBO, PPR, DN 40, CLASSE PN 25,  INSTALADO EM RAMAL DE DISTRIBUIÇÃO DE ÁGUA  FORNECIMENTO E INSTALAÇÃO. AF_06/2015</v>
          </cell>
          <cell r="C3545" t="str">
            <v>M</v>
          </cell>
          <cell r="D3545">
            <v>52.14</v>
          </cell>
        </row>
        <row r="3546">
          <cell r="A3546">
            <v>96668</v>
          </cell>
          <cell r="B3546" t="str">
            <v>TUBO, PPR, DN 25, CLASSE PN 20,  INSTALADO EM PRUMADA DE ÁGUA  FORNECIMENTO E INSTALAÇÃO. AF_06/2015</v>
          </cell>
          <cell r="C3546" t="str">
            <v>M</v>
          </cell>
          <cell r="D3546">
            <v>15.74</v>
          </cell>
        </row>
        <row r="3547">
          <cell r="A3547">
            <v>96669</v>
          </cell>
          <cell r="B3547" t="str">
            <v>TUBO, PPR, DN 32, CLASSE PN 12,  INSTALADO EM PRUMADA DE ÁGUA  FORNECIMENTO E INSTALAÇÃO. AF_06/2015</v>
          </cell>
          <cell r="C3547" t="str">
            <v>M</v>
          </cell>
          <cell r="D3547">
            <v>19.61</v>
          </cell>
        </row>
        <row r="3548">
          <cell r="A3548">
            <v>96670</v>
          </cell>
          <cell r="B3548" t="str">
            <v>TUBO, PPR, DN 40, CLASSE PN 12,  INSTALADO EM PRUMADA DE ÁGUA  FORNECIMENTO E INSTALAÇÃO. AF_06/2015</v>
          </cell>
          <cell r="C3548" t="str">
            <v>M</v>
          </cell>
          <cell r="D3548">
            <v>29.81</v>
          </cell>
        </row>
        <row r="3549">
          <cell r="A3549">
            <v>96671</v>
          </cell>
          <cell r="B3549" t="str">
            <v>TUBO, PPR, DN 50, CLASSE PN 12,  INSTALADO EM PRUMADA DE ÁGUA  FORNECIMENTO E INSTALAÇÃO. AF_06/2015</v>
          </cell>
          <cell r="C3549" t="str">
            <v>M</v>
          </cell>
          <cell r="D3549">
            <v>39.76</v>
          </cell>
        </row>
        <row r="3550">
          <cell r="A3550">
            <v>96672</v>
          </cell>
          <cell r="B3550" t="str">
            <v>TUBO, PPR, DN 63, CLASSE PN 12,  INSTALADO EM PRUMADA DE ÁGUA  FORNECIMENTO E INSTALAÇÃO. AF_06/2015</v>
          </cell>
          <cell r="C3550" t="str">
            <v>M</v>
          </cell>
          <cell r="D3550">
            <v>58.21</v>
          </cell>
        </row>
        <row r="3551">
          <cell r="A3551">
            <v>96673</v>
          </cell>
          <cell r="B3551" t="str">
            <v>TUBO, PPR, DN 75, CLASSE PN 12,  INSTALADO EM PRUMADA DE ÁGUA  FORNECIMENTO E INSTALAÇÃO. AF_06/2015</v>
          </cell>
          <cell r="C3551" t="str">
            <v>M</v>
          </cell>
          <cell r="D3551">
            <v>95.74</v>
          </cell>
        </row>
        <row r="3552">
          <cell r="A3552">
            <v>96674</v>
          </cell>
          <cell r="B3552" t="str">
            <v>TUBO, PPR, DN 90, CLASSE PN 12,  INSTALADO EM PRUMADA DE ÁGUA  FORNECIMENTO E INSTALAÇÃO. AF_06/2015</v>
          </cell>
          <cell r="C3552" t="str">
            <v>M</v>
          </cell>
          <cell r="D3552">
            <v>134.41999999999999</v>
          </cell>
        </row>
        <row r="3553">
          <cell r="A3553">
            <v>96675</v>
          </cell>
          <cell r="B3553" t="str">
            <v>TUBO, PPR, DN 110, CLASSE PN 12,  INSTALADO EM PRUMADA DE ÁGUA  FORNECIMENTO E INSTALAÇÃO. AF_06/2015</v>
          </cell>
          <cell r="C3553" t="str">
            <v>M</v>
          </cell>
          <cell r="D3553">
            <v>234.93</v>
          </cell>
        </row>
        <row r="3554">
          <cell r="A3554">
            <v>96676</v>
          </cell>
          <cell r="B3554" t="str">
            <v>TUBO, PPR, DN 25, CLASSE PN 25,  INSTALADO EM PRUMADA DE ÁGUA  FORNECIMENTO E INSTALAÇÃO. AF_06/2015</v>
          </cell>
          <cell r="C3554" t="str">
            <v>M</v>
          </cell>
          <cell r="D3554">
            <v>15.69</v>
          </cell>
        </row>
        <row r="3555">
          <cell r="A3555">
            <v>96677</v>
          </cell>
          <cell r="B3555" t="str">
            <v>TUBO, PPR, DN 32, CLASSE PN 25,  INSTALADO EM PRUMADA DE ÁGUA  FORNECIMENTO E INSTALAÇÃO. AF_06/2015</v>
          </cell>
          <cell r="C3555" t="str">
            <v>M</v>
          </cell>
          <cell r="D3555">
            <v>26</v>
          </cell>
        </row>
        <row r="3556">
          <cell r="A3556">
            <v>96678</v>
          </cell>
          <cell r="B3556" t="str">
            <v>TUBO, PPR, DN 40, CLASSE PN 25,  INSTALADO EM PRUMADA DE ÁGUA  FORNECIMENTO E INSTALAÇÃO. AF_06/2015</v>
          </cell>
          <cell r="C3556" t="str">
            <v>M</v>
          </cell>
          <cell r="D3556">
            <v>36.1</v>
          </cell>
        </row>
        <row r="3557">
          <cell r="A3557">
            <v>96679</v>
          </cell>
          <cell r="B3557" t="str">
            <v>TUBO, PPR, DN 50, CLASSE PN 25,  INSTALADO EM PRUMADA DE ÁGUA  FORNECIMENTO E INSTALAÇÃO. AF_06/2015</v>
          </cell>
          <cell r="C3557" t="str">
            <v>M</v>
          </cell>
          <cell r="D3557">
            <v>52.62</v>
          </cell>
        </row>
        <row r="3558">
          <cell r="A3558">
            <v>96680</v>
          </cell>
          <cell r="B3558" t="str">
            <v>TUBO, PPR, DN 63, CLASSE PN 25,  INSTALADO EM PRUMADA DE ÁGUA  FORNECIMENTO E INSTALAÇÃO. AF_06/2015</v>
          </cell>
          <cell r="C3558" t="str">
            <v>M</v>
          </cell>
          <cell r="D3558">
            <v>70.53</v>
          </cell>
        </row>
        <row r="3559">
          <cell r="A3559">
            <v>96681</v>
          </cell>
          <cell r="B3559" t="str">
            <v>TUBO, PPR, DN 75, CLASSE PN 25,  INSTALADO EM PRUMADA DE ÁGUA  FORNECIMENTO E INSTALAÇÃO. AF_06/2015</v>
          </cell>
          <cell r="C3559" t="str">
            <v>M</v>
          </cell>
          <cell r="D3559">
            <v>133.05000000000001</v>
          </cell>
        </row>
        <row r="3560">
          <cell r="A3560">
            <v>96682</v>
          </cell>
          <cell r="B3560" t="str">
            <v>TUBO, PPR, DN 90, CLASSE PN 25,  INSTALADO EM PRUMADA DE ÁGUA  FORNECIMENTO E INSTALAÇÃO. AF_06/2015</v>
          </cell>
          <cell r="C3560" t="str">
            <v>M</v>
          </cell>
          <cell r="D3560">
            <v>196.48</v>
          </cell>
        </row>
        <row r="3561">
          <cell r="A3561">
            <v>96683</v>
          </cell>
          <cell r="B3561" t="str">
            <v>TUBO, PPR, DN 110, CLASSE PN 25,  INSTALADO EM PRUMADA DE ÁGUA  FORNECIMENTO E INSTALAÇÃO. AF_06/2015</v>
          </cell>
          <cell r="C3561" t="str">
            <v>M</v>
          </cell>
          <cell r="D3561">
            <v>268.27999999999997</v>
          </cell>
        </row>
        <row r="3562">
          <cell r="A3562">
            <v>96718</v>
          </cell>
          <cell r="B3562" t="str">
            <v>TUBO, PPR, DN 20, CLASSE PN 20,  INSTALADO EM RESERVAÇÃO DE ÁGUA DE EDIFICAÇÃO QUE POSSUA RESERVATÓRIO DE FIBRA/FIBROCIMENTO  FORNECIMENTO E INSTALAÇÃO. AF_06/2016</v>
          </cell>
          <cell r="C3562" t="str">
            <v>M</v>
          </cell>
          <cell r="D3562">
            <v>10.61</v>
          </cell>
        </row>
        <row r="3563">
          <cell r="A3563">
            <v>96719</v>
          </cell>
          <cell r="B3563" t="str">
            <v>TUBO, PPR, DN 25, CLASSE PN 20,  INSTALADO EM RESERVAÇÃO DE ÁGUA DE EDIFICAÇÃO QUE POSSUA RESERVATÓRIO DE FIBRA/FIBROCIMENTO  FORNECIMENTO E INSTALAÇÃO. AF_06/2016</v>
          </cell>
          <cell r="C3563" t="str">
            <v>M</v>
          </cell>
          <cell r="D3563">
            <v>19.149999999999999</v>
          </cell>
        </row>
        <row r="3564">
          <cell r="A3564">
            <v>96720</v>
          </cell>
          <cell r="B3564" t="str">
            <v>TUBO, PPR, DN 32, CLASSE PN 12,  INSTALADO EM RESERVAÇÃO DE ÁGUA DE EDIFICAÇÃO QUE POSSUA RESERVATÓRIO DE FIBRA/FIBROCIMENTO  FORNECIMENTO E INSTALAÇÃO. AF_06/2016</v>
          </cell>
          <cell r="C3564" t="str">
            <v>M</v>
          </cell>
          <cell r="D3564">
            <v>23.39</v>
          </cell>
        </row>
        <row r="3565">
          <cell r="A3565">
            <v>96721</v>
          </cell>
          <cell r="B3565" t="str">
            <v>TUBO, PPR, DN 40, CLASSE PN 12,  INSTALADO EM RESERVAÇÃO DE ÁGUA DE EDIFICAÇÃO QUE POSSUA RESERVATÓRIO DE FIBRA/FIBROCIMENTO  FORNECIMENTO E INSTALAÇÃO. AF_06/2016</v>
          </cell>
          <cell r="C3565" t="str">
            <v>M</v>
          </cell>
          <cell r="D3565">
            <v>32.49</v>
          </cell>
        </row>
        <row r="3566">
          <cell r="A3566">
            <v>96722</v>
          </cell>
          <cell r="B3566" t="str">
            <v>TUBO, PPR, DN 50, CLASSE PN 12,  INSTALADO EM RESERVAÇÃO DE ÁGUA DE EDIFICAÇÃO QUE POSSUA RESERVATÓRIO DE FIBRA/FIBROCIMENTO  FORNECIMENTO E INSTALAÇÃO. AF_06/2016</v>
          </cell>
          <cell r="C3566" t="str">
            <v>M</v>
          </cell>
          <cell r="D3566">
            <v>43.89</v>
          </cell>
        </row>
        <row r="3567">
          <cell r="A3567">
            <v>96723</v>
          </cell>
          <cell r="B3567" t="str">
            <v>TUBO, PPR, DN 63, CLASSE PN 12,  INSTALADO EM RESERVAÇÃO DE ÁGUA DE EDIFICAÇÃO QUE POSSUA RESERVATÓRIO DE FIBRA/FIBROCIMENTO  FORNECIMENTO E INSTALAÇÃO. AF_06/2016</v>
          </cell>
          <cell r="C3567" t="str">
            <v>M</v>
          </cell>
          <cell r="D3567">
            <v>59.82</v>
          </cell>
        </row>
        <row r="3568">
          <cell r="A3568">
            <v>96724</v>
          </cell>
          <cell r="B3568" t="str">
            <v>TUBO, PPR, DN 75, CLASSE PN 12,  INSTALADO EM RESERVAÇÃO DE ÁGUA DE EDIFICAÇÃO QUE POSSUA RESERVATÓRIO DE FIBRA/FIBROCIMENTO  FORNECIMENTO E INSTALAÇÃO. AF_06/2016</v>
          </cell>
          <cell r="C3568" t="str">
            <v>M</v>
          </cell>
          <cell r="D3568">
            <v>97.61</v>
          </cell>
        </row>
        <row r="3569">
          <cell r="A3569">
            <v>96725</v>
          </cell>
          <cell r="B3569" t="str">
            <v>TUBO, PPR, DN 90, CLASSE PN 12,  INSTALADO EM RESERVAÇÃO DE ÁGUA DE EDIFICAÇÃO QUE POSSUA RESERVATÓRIO DE FIBRA/FIBROCIMENTO  FORNECIMENTO E INSTALAÇÃO. AF_06/2016</v>
          </cell>
          <cell r="C3569" t="str">
            <v>M</v>
          </cell>
          <cell r="D3569">
            <v>130.85</v>
          </cell>
        </row>
        <row r="3570">
          <cell r="A3570">
            <v>96726</v>
          </cell>
          <cell r="B3570" t="str">
            <v>TUBO, PPR, DN 110, CLASSE PN 12,  INSTALADO EM RESERVAÇÃO DE ÁGUA DE EDIFICAÇÃO QUE POSSUA RESERVATÓRIO DE FIBRA/FIBROCIMENTO  FORNECIMENTO E INSTALAÇÃO. AF_06/2016</v>
          </cell>
          <cell r="C3570" t="str">
            <v>M</v>
          </cell>
          <cell r="D3570">
            <v>213.8</v>
          </cell>
        </row>
        <row r="3571">
          <cell r="A3571">
            <v>96727</v>
          </cell>
          <cell r="B3571" t="str">
            <v>TUBO, PPR, DN 20, CLASSE PN 25,  INSTALADO EM RESERVAÇÃO DE ÁGUA DE EDIFICAÇÃO QUE POSSUA RESERVATÓRIO DE FIBRA/FIBROCIMENTO  FORNECIMENTO E INSTALAÇÃO. AF_06/2016</v>
          </cell>
          <cell r="C3571" t="str">
            <v>M</v>
          </cell>
          <cell r="D3571">
            <v>15.92</v>
          </cell>
        </row>
        <row r="3572">
          <cell r="A3572">
            <v>96728</v>
          </cell>
          <cell r="B3572" t="str">
            <v>TUBO, PPR, DN 25, CLASSE PN 25,  INSTALADO EM RESERVAÇÃO DE ÁGUA DE EDIFICAÇÃO QUE POSSUA RESERVATÓRIO DE FIBRA/FIBROCIMENTO  FORNECIMENTO E INSTALAÇÃO. AF_06/2016</v>
          </cell>
          <cell r="C3572" t="str">
            <v>M</v>
          </cell>
          <cell r="D3572">
            <v>19.61</v>
          </cell>
        </row>
        <row r="3573">
          <cell r="A3573">
            <v>96729</v>
          </cell>
          <cell r="B3573" t="str">
            <v>TUBO, PPR, DN 32, CLASSE PN 25,  INSTALADO EM RESERVAÇÃO DE ÁGUA DE EDIFICAÇÃO QUE POSSUA RESERVATÓRIO DE FIBRA/FIBROCIMENTO  FORNECIMENTO E INSTALAÇÃO. AF_06/2016</v>
          </cell>
          <cell r="C3573" t="str">
            <v>M</v>
          </cell>
          <cell r="D3573">
            <v>30.37</v>
          </cell>
        </row>
        <row r="3574">
          <cell r="A3574">
            <v>96730</v>
          </cell>
          <cell r="B3574" t="str">
            <v>TUBO, PPR, DN 40, CLASSE PN 25,  INSTALADO EM RESERVAÇÃO DE ÁGUA DE EDIFICAÇÃO QUE POSSUA RESERVATÓRIO DE FIBRA/FIBROCIMENTO  FORNECIMENTO E INSTALAÇÃO. AF_06/2016</v>
          </cell>
          <cell r="C3574" t="str">
            <v>M</v>
          </cell>
          <cell r="D3574">
            <v>39.299999999999997</v>
          </cell>
        </row>
        <row r="3575">
          <cell r="A3575">
            <v>96731</v>
          </cell>
          <cell r="B3575" t="str">
            <v>TUBO, PPR, DN 50, CLASSE PN 25,  INSTALADO EM RESERVAÇÃO DE ÁGUA DE EDIFICAÇÃO QUE POSSUA RESERVATÓRIO DE FIBRA/FIBROCIMENTO  FORNECIMENTO E INSTALAÇÃO. AF_06/2016</v>
          </cell>
          <cell r="C3575" t="str">
            <v>M</v>
          </cell>
          <cell r="D3575">
            <v>57.29</v>
          </cell>
        </row>
        <row r="3576">
          <cell r="A3576">
            <v>96732</v>
          </cell>
          <cell r="B3576" t="str">
            <v>TUBO, PPR, DN 63, CLASSE PN 25,  INSTALADO EM RESERVAÇÃO DE ÁGUA DE EDIFICAÇÃO QUE POSSUA RESERVATÓRIO DE FIBRA/FIBROCIMENTO  FORNECIMENTO E INSTALAÇÃO. AF_06/2016</v>
          </cell>
          <cell r="C3576" t="str">
            <v>M</v>
          </cell>
          <cell r="D3576">
            <v>72.400000000000006</v>
          </cell>
        </row>
        <row r="3577">
          <cell r="A3577">
            <v>96733</v>
          </cell>
          <cell r="B3577" t="str">
            <v>TUBO, PPR, DN 75, CLASSE PN 25,  INSTALADO EM RESERVAÇÃO DE ÁGUA DE EDIFICAÇÃO QUE POSSUA RESERVATÓRIO DE FIBRA/FIBROCIMENTO  FORNECIMENTO E INSTALAÇÃO. AF_06/2016</v>
          </cell>
          <cell r="C3577" t="str">
            <v>M</v>
          </cell>
          <cell r="D3577">
            <v>133.94</v>
          </cell>
        </row>
        <row r="3578">
          <cell r="A3578">
            <v>96734</v>
          </cell>
          <cell r="B3578" t="str">
            <v>TUBO, PPR, DN 90, CLASSE PN 25,  INSTALADO EM RESERVAÇÃO DE ÁGUA DE EDIFICAÇÃO QUE POSSUA RESERVATÓRIO DE FIBRA/FIBROCIMENTO  FORNECIMENTO E INSTALAÇÃO. AF_06/2016</v>
          </cell>
          <cell r="C3578" t="str">
            <v>M</v>
          </cell>
          <cell r="D3578">
            <v>189.62</v>
          </cell>
        </row>
        <row r="3579">
          <cell r="A3579">
            <v>96735</v>
          </cell>
          <cell r="B3579" t="str">
            <v>TUBO, PPR, DN 110, CLASSE PN 25,  INSTALADO EM RESERVAÇÃO DE ÁGUA DE EDIFICAÇÃO QUE POSSUA RESERVATÓRIO DE FIBRA/FIBROCIMENTO  FORNECIMENTO E INSTALAÇÃO. AF_06/2016</v>
          </cell>
          <cell r="C3579" t="str">
            <v>M</v>
          </cell>
          <cell r="D3579">
            <v>244.84</v>
          </cell>
        </row>
        <row r="3580">
          <cell r="A3580">
            <v>96794</v>
          </cell>
          <cell r="B3580" t="str">
            <v>TUBO, PEX, MONOCAMADA, DN 16, INSTALADO EM RAMAL OU SUB-RAMAL DE ÁGUA  FORNECIMENTO E INSTALAÇÃO. AF_06/2015</v>
          </cell>
          <cell r="C3580" t="str">
            <v>M</v>
          </cell>
          <cell r="D3580">
            <v>8.98</v>
          </cell>
        </row>
        <row r="3581">
          <cell r="A3581">
            <v>96795</v>
          </cell>
          <cell r="B3581" t="str">
            <v>TUBO, PEX, MONOCAMADA, DN 20, INSTALADO EM RAMAL OU SUB-RAMAL DE ÁGUA  FORNECIMENTO E INSTALAÇÃO. AF_06/2015</v>
          </cell>
          <cell r="C3581" t="str">
            <v>M</v>
          </cell>
          <cell r="D3581">
            <v>11.47</v>
          </cell>
        </row>
        <row r="3582">
          <cell r="A3582">
            <v>96796</v>
          </cell>
          <cell r="B3582" t="str">
            <v>TUBO, PEX, MONOCAMADA, DN 25, INSTALADO EM RAMAL OU SUB-RAMAL DE ÁGUA  FORNECIMENTO E INSTALAÇÃO. AF_06/2015</v>
          </cell>
          <cell r="C3582" t="str">
            <v>M</v>
          </cell>
          <cell r="D3582">
            <v>16.190000000000001</v>
          </cell>
        </row>
        <row r="3583">
          <cell r="A3583">
            <v>96797</v>
          </cell>
          <cell r="B3583" t="str">
            <v>TUBO, PEX, MONOCAMADA, DN 32, INSTALADO EM RAMAL OU SUB-RAMAL DE ÁGUA  FORNECIMENTO E INSTALAÇÃO. AF_06/2015</v>
          </cell>
          <cell r="C3583" t="str">
            <v>M</v>
          </cell>
          <cell r="D3583">
            <v>24.68</v>
          </cell>
        </row>
        <row r="3584">
          <cell r="A3584">
            <v>96798</v>
          </cell>
          <cell r="B3584" t="str">
            <v>TUBO, PEX, MONOCAMADA, DN 16, INSTALADO EM RAMAL DE DISTRIBUIÇÃO DE ÁGUA  FORNECIMENTO E INSTALAÇÃO. AF_06/2015</v>
          </cell>
          <cell r="C3584" t="str">
            <v>M</v>
          </cell>
          <cell r="D3584">
            <v>9.1</v>
          </cell>
        </row>
        <row r="3585">
          <cell r="A3585">
            <v>96799</v>
          </cell>
          <cell r="B3585" t="str">
            <v>TUBO, PEX, MONOCAMADA, DN 20, INSTALADO EM RAMAL DE DISTRIBUIÇÃO DE ÁGUA  FORNECIMENTO E INSTALAÇÃO. AF_06/2015</v>
          </cell>
          <cell r="C3585" t="str">
            <v>M</v>
          </cell>
          <cell r="D3585">
            <v>12.15</v>
          </cell>
        </row>
        <row r="3586">
          <cell r="A3586">
            <v>96800</v>
          </cell>
          <cell r="B3586" t="str">
            <v>TUBO, PEX, MONOCAMADA, DN 25, INSTALADO EM RAMAL DE DISTRIBUIÇÃO DE ÁGUA  FORNECIMENTO E INSTALAÇÃO. AF_06/2015</v>
          </cell>
          <cell r="C3586" t="str">
            <v>M</v>
          </cell>
          <cell r="D3586">
            <v>17.600000000000001</v>
          </cell>
        </row>
        <row r="3587">
          <cell r="A3587">
            <v>96801</v>
          </cell>
          <cell r="B3587" t="str">
            <v>TUBO, PEX, MONOCAMADA, DN 32, INSTALADO EM RAMAL DE DISTRIBUIÇÃO DE ÁGUA  FORNECIMENTO E INSTALAÇÃO. AF_06/2015</v>
          </cell>
          <cell r="C3587" t="str">
            <v>M</v>
          </cell>
          <cell r="D3587">
            <v>27.11</v>
          </cell>
        </row>
        <row r="3588">
          <cell r="A3588">
            <v>97327</v>
          </cell>
          <cell r="B3588" t="str">
            <v>TUBO EM COBRE FLEXÍVEL, DN 1/4, COM ISOLAMENTO, INSTALADO EM RAMAL DE ALIMENTAÇÃO DE AR CONDICIONADO COM CONDENSADORA INDIVIDUAL   FORNECIMENTO E INSTALAÇÃO. AF_12/2015</v>
          </cell>
          <cell r="C3588" t="str">
            <v>M</v>
          </cell>
          <cell r="D3588">
            <v>30.13</v>
          </cell>
        </row>
        <row r="3589">
          <cell r="A3589">
            <v>97328</v>
          </cell>
          <cell r="B3589" t="str">
            <v>TUBO EM COBRE FLEXÍVEL, DN 3/8", COM ISOLAMENTO, INSTALADO EM RAMAL DE ALIMENTAÇÃO DE AR CONDICIONADO COM CONDENSADORA INDIVIDUAL  FORNECIMENTO E INSTALAÇÃO. AF_12/2015</v>
          </cell>
          <cell r="C3589" t="str">
            <v>M</v>
          </cell>
          <cell r="D3589">
            <v>50.45</v>
          </cell>
        </row>
        <row r="3590">
          <cell r="A3590">
            <v>97329</v>
          </cell>
          <cell r="B3590" t="str">
            <v>TUBO EM COBRE FLEXÍVEL, DN 1/2", COM ISOLAMENTO, INSTALADO EM RAMAL DE ALIMENTAÇÃO DE AR CONDICIONADO COM CONDENSADORA INDIVIDUAL  FORNECIMENTO E INSTALAÇÃO. AF_12/2015</v>
          </cell>
          <cell r="C3590" t="str">
            <v>M</v>
          </cell>
          <cell r="D3590">
            <v>64.489999999999995</v>
          </cell>
        </row>
        <row r="3591">
          <cell r="A3591">
            <v>97330</v>
          </cell>
          <cell r="B3591" t="str">
            <v>TUBO EM COBRE FLEXÍVEL, DN 5/8", COM ISOLAMENTO, INSTALADO EM RAMAL DE ALIMENTAÇÃO DE AR CONDICIONADO COM CONDENSADORA INDIVIDUAL  FORNECIMENTO E INSTALAÇÃO. AF_12/2015</v>
          </cell>
          <cell r="C3591" t="str">
            <v>M</v>
          </cell>
          <cell r="D3591">
            <v>79.06</v>
          </cell>
        </row>
        <row r="3592">
          <cell r="A3592">
            <v>97331</v>
          </cell>
          <cell r="B3592" t="str">
            <v>TUBO EM COBRE FLEXÍVEL, DN 1/4", COM ISOLAMENTO, INSTALADO EM RAMAL DE ALIMENTAÇÃO DE AR CONDICIONADO COM CONDENSADORA CENTRAL  FORNECIMENTO E INSTALAÇÃO. AF_12/2015</v>
          </cell>
          <cell r="C3592" t="str">
            <v>M</v>
          </cell>
          <cell r="D3592">
            <v>30.4</v>
          </cell>
        </row>
        <row r="3593">
          <cell r="A3593">
            <v>97332</v>
          </cell>
          <cell r="B3593" t="str">
            <v>TUBO EM COBRE FLEXÍVEL, DN 3/8", COM ISOLAMENTO, INSTALADO EM RAMAL DE ALIMENTAÇÃO DE AR CONDICIONADO COM CONDENSADORA CENTRAL  FORNECIMENTO E INSTALAÇÃO. AF_12/2015</v>
          </cell>
          <cell r="C3593" t="str">
            <v>M</v>
          </cell>
          <cell r="D3593">
            <v>50.76</v>
          </cell>
        </row>
        <row r="3594">
          <cell r="A3594">
            <v>97333</v>
          </cell>
          <cell r="B3594" t="str">
            <v>TUBO EM COBRE FLEXÍVEL, DN 1/2", COM ISOLAMENTO, INSTALADO EM RAMAL DE ALIMENTAÇÃO DE AR CONDICIONADO COM CONDENSADORA CENTRAL  FORNECIMENTO E INSTALAÇÃO. AF_12/2015</v>
          </cell>
          <cell r="C3594" t="str">
            <v>M</v>
          </cell>
          <cell r="D3594">
            <v>64.89</v>
          </cell>
        </row>
        <row r="3595">
          <cell r="A3595">
            <v>97334</v>
          </cell>
          <cell r="B3595" t="str">
            <v>TUBO EM COBRE FLEXÍVEL, DN 5/8, COM ISOLAMENTO, INSTALADO EM RAMAL DE ALIMENTAÇÃO DE AR CONDICIONADO COM CONDENSADORA CENTRAL   FORNECIMENTO E INSTALAÇÃO. AF_12/2015</v>
          </cell>
          <cell r="C3595" t="str">
            <v>M</v>
          </cell>
          <cell r="D3595">
            <v>79.48</v>
          </cell>
        </row>
        <row r="3596">
          <cell r="A3596">
            <v>97335</v>
          </cell>
          <cell r="B3596" t="str">
            <v>TUBO EM COBRE RÍGIDO, DN 22 MM, CLASSE A, SEM ISOLAMENTO, INSTALADO EM PRUMADA  FORNECIMENTO E INSTALAÇÃO. AF_12/2015</v>
          </cell>
          <cell r="C3596" t="str">
            <v>M</v>
          </cell>
          <cell r="D3596">
            <v>93.09</v>
          </cell>
        </row>
        <row r="3597">
          <cell r="A3597">
            <v>97336</v>
          </cell>
          <cell r="B3597" t="str">
            <v>TUBO EM COBRE RÍGIDO, DN 28 MM, CLASSE A, SEM ISOLAMENTO, INSTALADO EM PRUMADA  FORNECIMENTO E INSTALAÇÃO. AF_12/2015</v>
          </cell>
          <cell r="C3597" t="str">
            <v>M</v>
          </cell>
          <cell r="D3597">
            <v>118.28</v>
          </cell>
        </row>
        <row r="3598">
          <cell r="A3598">
            <v>97337</v>
          </cell>
          <cell r="B3598" t="str">
            <v>TUBO EM COBRE RÍGIDO, DN 35 MM, CLASSE A, SEM ISOLAMENTO, INSTALADO EM PRUMADA  FORNECIMENTO E INSTALAÇÃO. AF_12/2015</v>
          </cell>
          <cell r="C3598" t="str">
            <v>M</v>
          </cell>
          <cell r="D3598">
            <v>177.93</v>
          </cell>
        </row>
        <row r="3599">
          <cell r="A3599">
            <v>97338</v>
          </cell>
          <cell r="B3599" t="str">
            <v>TUBO EM COBRE RÍGIDO, DN 42 MM, CLASSE A, SEM ISOLAMENTO, INSTALADO EM PRUMADA  FORNECIMENTO E INSTALAÇÃO. AF_12/2015</v>
          </cell>
          <cell r="C3599" t="str">
            <v>M</v>
          </cell>
          <cell r="D3599">
            <v>213.93</v>
          </cell>
        </row>
        <row r="3600">
          <cell r="A3600">
            <v>97339</v>
          </cell>
          <cell r="B3600" t="str">
            <v>TUBO EM COBRE RÍGIDO, DN 54 MM, CLASSE A, SEM ISOLAMENTO, INSTALADO EM PRUMADA  FORNECIMENTO E INSTALAÇÃO. AF_12/2015</v>
          </cell>
          <cell r="C3600" t="str">
            <v>M</v>
          </cell>
          <cell r="D3600">
            <v>229.87</v>
          </cell>
        </row>
        <row r="3601">
          <cell r="A3601">
            <v>97340</v>
          </cell>
          <cell r="B3601" t="str">
            <v>TUBO EM COBRE RÍGIDO, DN 66 MM, CLASSE A, SEM ISOLAMENTO, INSTALADO EM PRUMADA  FORNECIMENTO E INSTALAÇÃO. AF_12/2015</v>
          </cell>
          <cell r="C3601" t="str">
            <v>M</v>
          </cell>
          <cell r="D3601">
            <v>230.53</v>
          </cell>
        </row>
        <row r="3602">
          <cell r="A3602">
            <v>97341</v>
          </cell>
          <cell r="B3602" t="str">
            <v>TUBO EM COBRE RÍGIDO, DN 15 MM, CLASSE A, SEM ISOLAMENTO, INSTALADO EM RAMAL DE DISTRIBUIÇÃO  FORNECIMENTO E INSTALAÇÃO. AF_12/2015</v>
          </cell>
          <cell r="C3602" t="str">
            <v>M</v>
          </cell>
          <cell r="D3602">
            <v>61.28</v>
          </cell>
        </row>
        <row r="3603">
          <cell r="A3603">
            <v>97342</v>
          </cell>
          <cell r="B3603" t="str">
            <v>TUBO EM COBRE RÍGIDO, DN 22 MM, CLASSE A, SEM ISOLAMENTO, INSTALADO EM RAMAL DE DISTRIBUIÇÃO FORNECIMENTO E INSTALAÇÃO. AF_12/2015</v>
          </cell>
          <cell r="C3603" t="str">
            <v>M</v>
          </cell>
          <cell r="D3603">
            <v>96.88</v>
          </cell>
        </row>
        <row r="3604">
          <cell r="A3604">
            <v>97343</v>
          </cell>
          <cell r="B3604" t="str">
            <v>TUBO EM COBRE RÍGIDO, DN 28 MM, CLASSE A, SEM ISOLAMENTO, INSTALADO EM RAMAL DE DISTRIBUIÇÃO FORNECIMENTO E INSTALAÇÃO. AF_12/2015</v>
          </cell>
          <cell r="C3604" t="str">
            <v>M</v>
          </cell>
          <cell r="D3604">
            <v>122.36</v>
          </cell>
        </row>
        <row r="3605">
          <cell r="A3605">
            <v>97344</v>
          </cell>
          <cell r="B3605" t="str">
            <v>TUBO EM COBRE RÍGIDO, DN 15 MM, CLASSE A, SEM ISOLAMENTO, INSTALADO EM RAMAL E SUB-RAMAL  FORNECIMENTO E INSTALAÇÃO. AF_12/2015</v>
          </cell>
          <cell r="C3605" t="str">
            <v>M</v>
          </cell>
          <cell r="D3605">
            <v>69.62</v>
          </cell>
        </row>
        <row r="3606">
          <cell r="A3606">
            <v>97345</v>
          </cell>
          <cell r="B3606" t="str">
            <v>TUBO EM COBRE RÍGIDO, DN 22 MM, CLASSE A, SEM ISOLAMENTO, INSTALADO EM RAMAL E SUB-RAMAL  FORNECIMENTO E INSTALAÇÃO. AF_12/2015</v>
          </cell>
          <cell r="C3606" t="str">
            <v>M</v>
          </cell>
          <cell r="D3606">
            <v>111.2</v>
          </cell>
        </row>
        <row r="3607">
          <cell r="A3607">
            <v>97346</v>
          </cell>
          <cell r="B3607" t="str">
            <v>TUBO EM COBRE RÍGIDO, DN 28 MM, CLASSE A, SEM ISOLAMENTO, INSTALADO EM RAMAL E SUB-RAMAL  FORNECIMENTO E INSTALAÇÃO. AF_12/2015</v>
          </cell>
          <cell r="C3607" t="str">
            <v>M</v>
          </cell>
          <cell r="D3607">
            <v>141.87</v>
          </cell>
        </row>
        <row r="3608">
          <cell r="A3608">
            <v>97347</v>
          </cell>
          <cell r="B3608" t="str">
            <v>TUBO EM COBRE RÍGIDO, DN 22 MM, CLASSE I, SEM ISOLAMENTO, INSTALADO EM PRUMADA  FORNECIMENTO E INSTALAÇÃO. AF_12/2015</v>
          </cell>
          <cell r="C3608" t="str">
            <v>M</v>
          </cell>
          <cell r="D3608">
            <v>112.27</v>
          </cell>
        </row>
        <row r="3609">
          <cell r="A3609">
            <v>97348</v>
          </cell>
          <cell r="B3609" t="str">
            <v>TUBO EM COBRE RÍGIDO, DN 28 MM, CLASSE I, SEM ISOLAMENTO, INSTALADO EM PRUMADA  FORNECIMENTO E INSTALAÇÃO. AF_12/2015</v>
          </cell>
          <cell r="C3609" t="str">
            <v>M</v>
          </cell>
          <cell r="D3609">
            <v>155.19</v>
          </cell>
        </row>
        <row r="3610">
          <cell r="A3610">
            <v>97349</v>
          </cell>
          <cell r="B3610" t="str">
            <v>TUBO EM COBRE RÍGIDO, DN 35 MM, CLASSE I, SEM ISOLAMENTO, INSTALADO EM PRUMADA  FORNECIMENTO E INSTALAÇÃO. AF_12/2015</v>
          </cell>
          <cell r="C3610" t="str">
            <v>M</v>
          </cell>
          <cell r="D3610">
            <v>223.88</v>
          </cell>
        </row>
        <row r="3611">
          <cell r="A3611">
            <v>97350</v>
          </cell>
          <cell r="B3611" t="str">
            <v>TUBO EM COBRE RÍGIDO, DN 42 MM, CLASSE I, SEM ISOLAMENTO, INSTALADO EM PRUMADA  FORNECIMENTO E INSTALAÇÃO. AF_12/2015</v>
          </cell>
          <cell r="C3611" t="str">
            <v>M</v>
          </cell>
          <cell r="D3611">
            <v>271.88</v>
          </cell>
        </row>
        <row r="3612">
          <cell r="A3612">
            <v>97351</v>
          </cell>
          <cell r="B3612" t="str">
            <v>TUBO EM COBRE RÍGIDO, DN 54 MM, CLASSE I, SEM ISOLAMENTO, INSTALADO EM PRUMADA  FORNECIMENTO E INSTALAÇÃO. AF_12/2015</v>
          </cell>
          <cell r="C3612" t="str">
            <v>M</v>
          </cell>
          <cell r="D3612">
            <v>376.08</v>
          </cell>
        </row>
        <row r="3613">
          <cell r="A3613">
            <v>97352</v>
          </cell>
          <cell r="B3613" t="str">
            <v>TUBO EM COBRE RÍGIDO, DN 66 MM, CLASSE I, SEM ISOLAMENTO, INSTALADO EM PRUMADA  FORNECIMENTO E INSTALAÇÃO. AF_12/2015</v>
          </cell>
          <cell r="C3613" t="str">
            <v>M</v>
          </cell>
          <cell r="D3613">
            <v>487.52</v>
          </cell>
        </row>
        <row r="3614">
          <cell r="A3614">
            <v>97353</v>
          </cell>
          <cell r="B3614" t="str">
            <v>TUBO EM COBRE RÍGIDO, DN 15 MM, CLASSE I, SEM ISOLAMENTO, INSTALADO EM RAMAL DE DISTRIBUIÇÃO  FORNECIMENTO E INSTALAÇÃO. AF_12/2015</v>
          </cell>
          <cell r="C3614" t="str">
            <v>M</v>
          </cell>
          <cell r="D3614">
            <v>72.64</v>
          </cell>
        </row>
        <row r="3615">
          <cell r="A3615">
            <v>97354</v>
          </cell>
          <cell r="B3615" t="str">
            <v>TUBO EM COBRE RÍGIDO, DN 22 MM, CLASSE I, SEM ISOLAMENTO, INSTALADO EM RAMAL DE DISTRIBUIÇÃO FORNECIMENTO E INSTALAÇÃO. AF_12/2015</v>
          </cell>
          <cell r="C3615" t="str">
            <v>M</v>
          </cell>
          <cell r="D3615">
            <v>116.06</v>
          </cell>
        </row>
        <row r="3616">
          <cell r="A3616">
            <v>97355</v>
          </cell>
          <cell r="B3616" t="str">
            <v>TUBO EM COBRE RÍGIDO, DN 28 MM, CLASSE I, SEM ISOLAMENTO, INSTALADO EM RAMAL DE DISTRIBUIÇÃO FORNECIMENTO E INSTALAÇÃO. AF_12/2015</v>
          </cell>
          <cell r="C3616" t="str">
            <v>M</v>
          </cell>
          <cell r="D3616">
            <v>159.27000000000001</v>
          </cell>
        </row>
        <row r="3617">
          <cell r="A3617">
            <v>97356</v>
          </cell>
          <cell r="B3617" t="str">
            <v>TUBO EM COBRE RÍGIDO, DN 15 MM, CLASSE I, SEM ISOLAMENTO, INSTALADO EM RAMAL E SUB-RAMAL  FORNECIMENTO E INSTALAÇÃO. AF_12/2015</v>
          </cell>
          <cell r="C3617" t="str">
            <v>M</v>
          </cell>
          <cell r="D3617">
            <v>80.98</v>
          </cell>
        </row>
        <row r="3618">
          <cell r="A3618">
            <v>97357</v>
          </cell>
          <cell r="B3618" t="str">
            <v>TUBO EM COBRE RÍGIDO, DN 22 MM, CLASSE I, SEM ISOLAMENTO, INSTALADO EM RAMAL E SUB-RAMAL  FORNECIMENTO E INSTALAÇÃO. AF_12/2015</v>
          </cell>
          <cell r="C3618" t="str">
            <v>M</v>
          </cell>
          <cell r="D3618">
            <v>130.38</v>
          </cell>
        </row>
        <row r="3619">
          <cell r="A3619">
            <v>97358</v>
          </cell>
          <cell r="B3619" t="str">
            <v>TUBO EM COBRE RÍGIDO, DN 28 MM, CLASSE I, SEM ISOLAMENTO, INSTALADO EM RAMAL E SUB-RAMAL  FORNECIMENTO E INSTALAÇÃO. AF_12/2015</v>
          </cell>
          <cell r="C3619" t="str">
            <v>M</v>
          </cell>
          <cell r="D3619">
            <v>178.78</v>
          </cell>
        </row>
        <row r="3620">
          <cell r="A3620">
            <v>97498</v>
          </cell>
          <cell r="B3620" t="str">
            <v>TUBO DE AÇO GALVANIZADO COM COSTURA, CLASSE MÉDIA, DN 25 (1"), CONEXÃO ROSQUEADA, INSTALADO EM REDE DE ALIMENTAÇÃO PARA HIDRANTE - FORNECIMENTO E INSTALAÇÃO. AF_10/2020</v>
          </cell>
          <cell r="C3620" t="str">
            <v>M</v>
          </cell>
          <cell r="D3620">
            <v>67.349999999999994</v>
          </cell>
        </row>
        <row r="3621">
          <cell r="A3621">
            <v>97535</v>
          </cell>
          <cell r="B3621" t="str">
            <v>TUBO DE AÇO GALVANIZADO COM COSTURA, CLASSE MÉDIA, CONEXÃO ROSQUEADA, DN 25 (1"), INSTALADO EM REDE DE ALIMENTAÇÃO PARA SPRINKLER - FORNECIMENTO E INSTALAÇÃO. AF_10/2020</v>
          </cell>
          <cell r="C3621" t="str">
            <v>M</v>
          </cell>
          <cell r="D3621">
            <v>71.14</v>
          </cell>
        </row>
        <row r="3622">
          <cell r="A3622">
            <v>97536</v>
          </cell>
          <cell r="B3622" t="str">
            <v>TUBO DE AÇO GALVANIZADO COM COSTURA, CLASSE MÉDIA, CONEXÃO ROSQUEADA, DN 25 (1"), INSTALADO EM RAMAIS  E SUB-RAMAIS DE GÁS - FORNECIMENTO E INSTALAÇÃO. AF_10/2020</v>
          </cell>
          <cell r="C3622" t="str">
            <v>M</v>
          </cell>
          <cell r="D3622">
            <v>79.87</v>
          </cell>
        </row>
        <row r="3623">
          <cell r="A3623">
            <v>100788</v>
          </cell>
          <cell r="B3623" t="str">
            <v>KIT CAVALETE PARA GÁS - SEM MEDIDOR OU REGULADOR - ENTRADA INDIVIDUAL PRINCIPAL, EM AÇO GALVANIZADO DN 15 E 25 MM (1/2" E 1") - FORNECIMENTO E INSTALAÇÃO. AF_01/2020</v>
          </cell>
          <cell r="C3623" t="str">
            <v>UN</v>
          </cell>
          <cell r="D3623">
            <v>691.53</v>
          </cell>
        </row>
        <row r="3624">
          <cell r="A3624">
            <v>100791</v>
          </cell>
          <cell r="B3624" t="str">
            <v>TUBO, PEX, MULTICAMADA, DN 16, INSTALADO EM IMPLANTAÇÃO DE INSTALAÇÕES DE GÁS - FORNECIMENTO E INSTALAÇÃO. AF_01/2020</v>
          </cell>
          <cell r="C3624" t="str">
            <v>M</v>
          </cell>
          <cell r="D3624">
            <v>18.47</v>
          </cell>
        </row>
        <row r="3625">
          <cell r="A3625">
            <v>100792</v>
          </cell>
          <cell r="B3625" t="str">
            <v>TUBO, PEX, MULTICAMADA, DN 20, INSTALADO EM IMPLANTAÇÃO DE INSTALAÇÕES DE GÁS - FORNECIMENTO E INSTALAÇÃO. AF_01/2020</v>
          </cell>
          <cell r="C3625" t="str">
            <v>M</v>
          </cell>
          <cell r="D3625">
            <v>27.46</v>
          </cell>
        </row>
        <row r="3626">
          <cell r="A3626">
            <v>100793</v>
          </cell>
          <cell r="B3626" t="str">
            <v>TUBO, PEX, MULTICAMADA, DN 26, INSTALADO EM IMPLANTAÇÃO DE INSTALAÇÕES DE GÁS - FORNECIMENTO E INSTALAÇÃO. AF_01/2020</v>
          </cell>
          <cell r="C3626" t="str">
            <v>M</v>
          </cell>
          <cell r="D3626">
            <v>36.64</v>
          </cell>
        </row>
        <row r="3627">
          <cell r="A3627">
            <v>100794</v>
          </cell>
          <cell r="B3627" t="str">
            <v>TUBO, PEX, MULTICAMADA, DN 32, INSTALADO EM IMPLANTAÇÃO DE INSTALAÇÕES DE GÁS - FORNECIMENTO E INSTALAÇÃO. AF_01/2020</v>
          </cell>
          <cell r="C3627" t="str">
            <v>M</v>
          </cell>
          <cell r="D3627">
            <v>49.66</v>
          </cell>
        </row>
        <row r="3628">
          <cell r="A3628">
            <v>100799</v>
          </cell>
          <cell r="B3628" t="str">
            <v>TUBO, PEX, MULTICAMADA, COM TUBO LUVA, DN 16, INSTALADO EM IMPLANTAÇÃO DE INSTALAÇÕES DE GÁS - FORNECIMENTO E INSTALAÇÃO. AF_01/2020</v>
          </cell>
          <cell r="C3628" t="str">
            <v>M</v>
          </cell>
          <cell r="D3628">
            <v>18.86</v>
          </cell>
        </row>
        <row r="3629">
          <cell r="A3629">
            <v>100800</v>
          </cell>
          <cell r="B3629" t="str">
            <v>TUBO, PEX, MULTICAMADA, COM TUBO LUVA, DN 20, INSTALADO EM IMPLANTAÇÃO DE INSTALAÇÕES DE GÁS - FORNECIMENTO E INSTALAÇÃO. AF_01/2020</v>
          </cell>
          <cell r="C3629" t="str">
            <v>M</v>
          </cell>
          <cell r="D3629">
            <v>27.85</v>
          </cell>
        </row>
        <row r="3630">
          <cell r="A3630">
            <v>100801</v>
          </cell>
          <cell r="B3630" t="str">
            <v>TUBO, PEX, MULTICAMADA, COM TUBO LUVA, DN 26, INSTALADO EM IMPLANTAÇÃO DE INSTALAÇÕES DE GÁS - FORNECIMENTO E INSTALAÇÃO. AF_01/2020</v>
          </cell>
          <cell r="C3630" t="str">
            <v>M</v>
          </cell>
          <cell r="D3630">
            <v>37.03</v>
          </cell>
        </row>
        <row r="3631">
          <cell r="A3631">
            <v>100802</v>
          </cell>
          <cell r="B3631" t="str">
            <v>TUBO, PEX, MULTICAMADA, COM TUBO LUVA, DN 32, INSTALADO EM IMPLANTAÇÃO DE INSTALAÇÕES DE GÁS - FORNECIMENTO E INSTALAÇÃO. AF_01/2020</v>
          </cell>
          <cell r="C3631" t="str">
            <v>M</v>
          </cell>
          <cell r="D3631">
            <v>50.05</v>
          </cell>
        </row>
        <row r="3632">
          <cell r="A3632">
            <v>100803</v>
          </cell>
          <cell r="B3632" t="str">
            <v>TUBO, PEX, MULTICAMADA, DN 16, INSTALADO EM RAMAL INTERNO DE INSTALAÇÕES DE GÁS - FORNECIMENTO E INSTALAÇÃO. AF_01/2020</v>
          </cell>
          <cell r="C3632" t="str">
            <v>M</v>
          </cell>
          <cell r="D3632">
            <v>17.670000000000002</v>
          </cell>
        </row>
        <row r="3633">
          <cell r="A3633">
            <v>100804</v>
          </cell>
          <cell r="B3633" t="str">
            <v>TUBO, PEX, MULTICAMADA, DN 20, INSTALADO EM RAMAL INTERNO DE INSTALAÇÕES DE GÁS - FORNECIMENTO E INSTALAÇÃO. AF_01/2020</v>
          </cell>
          <cell r="C3633" t="str">
            <v>M</v>
          </cell>
          <cell r="D3633">
            <v>26.51</v>
          </cell>
        </row>
        <row r="3634">
          <cell r="A3634">
            <v>100805</v>
          </cell>
          <cell r="B3634" t="str">
            <v>TUBO, PEX, MULTICAMADA, DN 26, INSTALADO EM RAMAL INTERNO DE INSTALAÇÕES DE GÁS - FORNECIMENTO E INSTALAÇÃO. AF_01/2020</v>
          </cell>
          <cell r="C3634" t="str">
            <v>M</v>
          </cell>
          <cell r="D3634">
            <v>35.5</v>
          </cell>
        </row>
        <row r="3635">
          <cell r="A3635">
            <v>100806</v>
          </cell>
          <cell r="B3635" t="str">
            <v>TUBO, PEX, MULTICAMADA, DN 32, INSTALADO EM RAMAL INTERNO DE INSTALAÇÕES DE GÁS - FORNECIMENTO E INSTALAÇÃO. AF_01/2020</v>
          </cell>
          <cell r="C3635" t="str">
            <v>M</v>
          </cell>
          <cell r="D3635">
            <v>48.26</v>
          </cell>
        </row>
        <row r="3636">
          <cell r="A3636">
            <v>100807</v>
          </cell>
          <cell r="B3636" t="str">
            <v>TUBO, PEX, MULTICAMADA, COM TUBO LUVA, DN 16, INSTALADO EM RAMAL INTERNO DE INSTALAÇÕES DE GÁS - FORNECIMENTO E INSTALAÇÃO. AF_01/2020</v>
          </cell>
          <cell r="C3636" t="str">
            <v>M</v>
          </cell>
          <cell r="D3636">
            <v>23.43</v>
          </cell>
        </row>
        <row r="3637">
          <cell r="A3637">
            <v>100808</v>
          </cell>
          <cell r="B3637" t="str">
            <v>TUBO, PEX, MULTICAMADA, COM TUBO LUVA, DN 20, INSTALADO EM RAMAL INTERNO DE INSTALAÇÕES DE GÁS - FORNECIMENTO E INSTALAÇÃO. AF_01/2020</v>
          </cell>
          <cell r="C3637" t="str">
            <v>M</v>
          </cell>
          <cell r="D3637">
            <v>33.28</v>
          </cell>
        </row>
        <row r="3638">
          <cell r="A3638">
            <v>100809</v>
          </cell>
          <cell r="B3638" t="str">
            <v>TUBO, PEX, MULTICAMADA, COM TUBO LUVA, DN 26, INSTALADO EM RAMAL INTERNO DE INSTALAÇÕES DE GÁS - FORNECIMENTO E INSTALAÇÃO. AF_01/2020</v>
          </cell>
          <cell r="C3638" t="str">
            <v>M</v>
          </cell>
          <cell r="D3638">
            <v>43.52</v>
          </cell>
        </row>
        <row r="3639">
          <cell r="A3639">
            <v>100810</v>
          </cell>
          <cell r="B3639" t="str">
            <v>TUBO, PEX, MULTICAMADA, COM TUBO LUVA, DN 32, INSTALADO EM RAMAL INTERNO DE INSTALAÇÕES DE GÁS - FORNECIMENTO E INSTALAÇÃO. AF_01/2020</v>
          </cell>
          <cell r="C3639" t="str">
            <v>M</v>
          </cell>
          <cell r="D3639">
            <v>58.03</v>
          </cell>
        </row>
        <row r="3640">
          <cell r="A3640">
            <v>101918</v>
          </cell>
          <cell r="B3640" t="str">
            <v>TUBO DE AÇO GALVANIZADO COM COSTURA, CLASSE MÉDIA, DN 100 (4"), CONEXÃO ROSQUEADA, INSTALADO EM PRUMADAS - FORNECIMENTO E INSTALAÇÃO. AF_10/2020</v>
          </cell>
          <cell r="C3640" t="str">
            <v>M</v>
          </cell>
          <cell r="D3640">
            <v>320.67</v>
          </cell>
        </row>
        <row r="3641">
          <cell r="A3641">
            <v>101919</v>
          </cell>
          <cell r="B3641" t="str">
            <v>UNIÃO, EM FERRO GALVANIZADO, 4", CONEXÃO ROSQUEADA, INSTALADO EM PRUMADAS - FORNECIMENTO E INSTALAÇÃO. AF_10/2020</v>
          </cell>
          <cell r="C3641" t="str">
            <v>UN</v>
          </cell>
          <cell r="D3641">
            <v>362.81</v>
          </cell>
        </row>
        <row r="3642">
          <cell r="A3642">
            <v>101920</v>
          </cell>
          <cell r="B3642" t="str">
            <v>LUVA, EM FERRO GALVANIZADO, 4", CONEXÃO ROSQUEADA, INSTALADO EM PRUMADAS - FORNECIMENTO E INSTALAÇÃO. AF_10/2020</v>
          </cell>
          <cell r="C3642" t="str">
            <v>UN</v>
          </cell>
          <cell r="D3642">
            <v>170.69</v>
          </cell>
        </row>
        <row r="3643">
          <cell r="A3643">
            <v>101921</v>
          </cell>
          <cell r="B3643" t="str">
            <v>LUVA DE REDUÇÃO, EM FERRO GALVANIZADO, 4" X 2 1/2", CONEXÃO ROSQUEADA, INSTALADO EM PRUMADAS - FORNECIMENTO E INSTALAÇÃO. AF_10/2020</v>
          </cell>
          <cell r="C3643" t="str">
            <v>UN</v>
          </cell>
          <cell r="D3643">
            <v>195.43</v>
          </cell>
        </row>
        <row r="3644">
          <cell r="A3644">
            <v>101922</v>
          </cell>
          <cell r="B3644" t="str">
            <v>LUVA DE REDUÇÃO, EM FERRO GALVANIZADO, 4" X 2", CONEXÃO ROSQUEADA, INSTALADO EM PRUMADAS - FORNECIMENTO E INSTALAÇÃO. AF_10/2020</v>
          </cell>
          <cell r="C3644" t="str">
            <v>UN</v>
          </cell>
          <cell r="D3644">
            <v>195.43</v>
          </cell>
        </row>
        <row r="3645">
          <cell r="A3645">
            <v>101923</v>
          </cell>
          <cell r="B3645" t="str">
            <v>LUVA DE REDUÇÃO, EM FERRO GALVANIZADO, 4" X 3", CONEXÃO ROSQUEADA, INSTALADO EM PRUMADAS - FORNECIMENTO E INSTALAÇÃO. AF_10/2020</v>
          </cell>
          <cell r="C3645" t="str">
            <v>UN</v>
          </cell>
          <cell r="D3645">
            <v>195.43</v>
          </cell>
        </row>
        <row r="3646">
          <cell r="A3646">
            <v>101924</v>
          </cell>
          <cell r="B3646" t="str">
            <v>NIPLE, EM FERRO GALVANIZADO, 4", CONEXÃO ROSQUEADA, INSTALADO EM PRUMADAS - FORNECIMENTO E INSTALAÇÃO. AF_10/2020</v>
          </cell>
          <cell r="C3646" t="str">
            <v>UN</v>
          </cell>
          <cell r="D3646">
            <v>160.34</v>
          </cell>
        </row>
        <row r="3647">
          <cell r="A3647">
            <v>101925</v>
          </cell>
          <cell r="B3647" t="str">
            <v>JOELHO 90°, EM FERRO GALVANIZADO, 4", CONEXÃO ROSQUEADA, INSTALADO EM PRUMADAS - FORNECIMENTO E INSTALAÇÃO. AF_10/2020</v>
          </cell>
          <cell r="C3647" t="str">
            <v>UN</v>
          </cell>
          <cell r="D3647">
            <v>268.89999999999998</v>
          </cell>
        </row>
        <row r="3648">
          <cell r="A3648">
            <v>101926</v>
          </cell>
          <cell r="B3648" t="str">
            <v>TÊ, EM FERRO GALVANIZADO, 4", CONEXÃO ROSQUEADA, INSTALADO EM PRUMADAS - FORNECIMENTO E INSTALAÇÃO. AF_10/2020</v>
          </cell>
          <cell r="C3648" t="str">
            <v>UN</v>
          </cell>
          <cell r="D3648">
            <v>346.4</v>
          </cell>
        </row>
        <row r="3649">
          <cell r="A3649">
            <v>101927</v>
          </cell>
          <cell r="B3649" t="str">
            <v>TUBO DE AÇO GALVANIZADO COM COSTURA, CLASSE MÉDIA, DN 100 (4"), CONEXÃO ROSQUEADA, INSTALADO EM REDE DE ALIMENTAÇÃO PARA HIDRANTE - FORNECIMENTO E INSTALAÇÃO. AF_10/2020</v>
          </cell>
          <cell r="C3649" t="str">
            <v>M</v>
          </cell>
          <cell r="D3649">
            <v>308.83</v>
          </cell>
        </row>
        <row r="3650">
          <cell r="A3650">
            <v>101928</v>
          </cell>
          <cell r="B3650" t="str">
            <v>UNIÃO, EM FERRO GALVANIZADO, 4", CONEXÃO ROSQUEADA, INSTALADO EM REDE DE ALIMENTAÇÃO PARA HIDRANTE - FORNECIMENTO E INSTALAÇÃO. AF_10/2020</v>
          </cell>
          <cell r="C3650" t="str">
            <v>UN</v>
          </cell>
          <cell r="D3650">
            <v>367.34</v>
          </cell>
        </row>
        <row r="3651">
          <cell r="A3651">
            <v>101929</v>
          </cell>
          <cell r="B3651" t="str">
            <v>LUVA, EM FERRO GALVANIZADO, 4", CONEXÃO ROSQUEADA, INSTALADO EM REDE DE ALIMENTAÇÃO PARA HIDRANTE - FORNECIMENTO E INSTALAÇÃO. AF_10/2020</v>
          </cell>
          <cell r="C3651" t="str">
            <v>UN</v>
          </cell>
          <cell r="D3651">
            <v>175.22</v>
          </cell>
        </row>
        <row r="3652">
          <cell r="A3652">
            <v>101930</v>
          </cell>
          <cell r="B3652" t="str">
            <v>LUVA DE REDUÇÃO, EM FERRO GALVANIZADO, 4" X 2 1/2", CONEXÃO ROSQUEADA, INSTALADO EM REDE DE ALIMENTAÇÃO PARA HIDRANTE - FORNECIMENTO E INSTALAÇÃO. AF_10/2020</v>
          </cell>
          <cell r="C3652" t="str">
            <v>UN</v>
          </cell>
          <cell r="D3652">
            <v>199.96</v>
          </cell>
        </row>
        <row r="3653">
          <cell r="A3653">
            <v>101931</v>
          </cell>
          <cell r="B3653" t="str">
            <v>LUVA DE REDUÇÃO, EM FERRO GALVANIZADO, 4" X 2", CONEXÃO ROSQUEADA, INSTALADO EM REDE DE ALIMENTAÇÃO PARA HIDRANTE - FORNECIMENTO E INSTALAÇÃO. AF_10/2020</v>
          </cell>
          <cell r="C3653" t="str">
            <v>UN</v>
          </cell>
          <cell r="D3653">
            <v>199.96</v>
          </cell>
        </row>
        <row r="3654">
          <cell r="A3654">
            <v>101932</v>
          </cell>
          <cell r="B3654" t="str">
            <v>LUVA DE REDUÇÃO, EM FERRO GALVANIZADO, 4" X 3", CONEXÃO ROSQUEADA, INSTALADO EM REDE DE ALIMENTAÇÃO PARA HIDRANTE - FORNECIMENTO E INSTALAÇÃO. AF_10/2020</v>
          </cell>
          <cell r="C3654" t="str">
            <v>UN</v>
          </cell>
          <cell r="D3654">
            <v>199.96</v>
          </cell>
        </row>
        <row r="3655">
          <cell r="A3655">
            <v>101933</v>
          </cell>
          <cell r="B3655" t="str">
            <v>NIPLE, EM FERRO GALVANIZADO, 4", CONEXÃO ROSQUEADA, INSTALADO EM REDE DE ALIMENTAÇÃO PARA HIDRANTE - FORNECIMENTO E INSTALAÇÃO. AF_10/2020</v>
          </cell>
          <cell r="C3655" t="str">
            <v>UN</v>
          </cell>
          <cell r="D3655">
            <v>164.87</v>
          </cell>
        </row>
        <row r="3656">
          <cell r="A3656">
            <v>101934</v>
          </cell>
          <cell r="B3656" t="str">
            <v>JOELHO 90°, EM FERRO GALVANIZADO, 4", CONEXÃO ROSQUEADA, INSTALADO EM REDE DE ALIMENTAÇÃO PARA HIDRANTE - FORNECIMENTO E INSTALAÇÃO. AF_10/2020</v>
          </cell>
          <cell r="C3656" t="str">
            <v>UN</v>
          </cell>
          <cell r="D3656">
            <v>275.7</v>
          </cell>
        </row>
        <row r="3657">
          <cell r="A3657">
            <v>101935</v>
          </cell>
          <cell r="B3657" t="str">
            <v>TÊ, EM FERRO GALVANIZADO, 4", CONEXÃO ROSQUEADA, INSTALADO EM REDE DE ALIMENTAÇÃO PARA HIDRANTE - FORNECIMENTO E INSTALAÇÃO. AF_10/2020</v>
          </cell>
          <cell r="C3657" t="str">
            <v>UN</v>
          </cell>
          <cell r="D3657">
            <v>355.47</v>
          </cell>
        </row>
        <row r="3658">
          <cell r="A3658">
            <v>89358</v>
          </cell>
          <cell r="B3658" t="str">
            <v>JOELHO 90 GRAUS, PVC, SOLDÁVEL, DN 20MM, INSTALADO EM RAMAL OU SUB-RAMAL DE ÁGUA - FORNECIMENTO E INSTALAÇÃO. AF_12/2014</v>
          </cell>
          <cell r="C3658" t="str">
            <v>UN</v>
          </cell>
          <cell r="D3658">
            <v>6.89</v>
          </cell>
        </row>
        <row r="3659">
          <cell r="A3659">
            <v>89359</v>
          </cell>
          <cell r="B3659" t="str">
            <v>JOELHO 45 GRAUS, PVC, SOLDÁVEL, DN 20MM, INSTALADO EM RAMAL OU SUB-RAMAL DE ÁGUA - FORNECIMENTO E INSTALAÇÃO. AF_12/2014</v>
          </cell>
          <cell r="C3659" t="str">
            <v>UN</v>
          </cell>
          <cell r="D3659">
            <v>7.46</v>
          </cell>
        </row>
        <row r="3660">
          <cell r="A3660">
            <v>89360</v>
          </cell>
          <cell r="B3660" t="str">
            <v>CURVA 90 GRAUS, PVC, SOLDÁVEL, DN 20MM, INSTALADO EM RAMAL OU SUB-RAMAL DE ÁGUA - FORNECIMENTO E INSTALAÇÃO. AF_12/2014</v>
          </cell>
          <cell r="C3660" t="str">
            <v>UN</v>
          </cell>
          <cell r="D3660">
            <v>9.8800000000000008</v>
          </cell>
        </row>
        <row r="3661">
          <cell r="A3661">
            <v>89361</v>
          </cell>
          <cell r="B3661" t="str">
            <v>CURVA 45 GRAUS, PVC, SOLDÁVEL, DN 20MM, INSTALADO EM RAMAL OU SUB-RAMAL DE ÁGUA - FORNECIMENTO E INSTALAÇÃO. AF_12/2014</v>
          </cell>
          <cell r="C3661" t="str">
            <v>UN</v>
          </cell>
          <cell r="D3661">
            <v>8.93</v>
          </cell>
        </row>
        <row r="3662">
          <cell r="A3662">
            <v>89362</v>
          </cell>
          <cell r="B3662" t="str">
            <v>JOELHO 90 GRAUS, PVC, SOLDÁVEL, DN 25MM, INSTALADO EM RAMAL OU SUB-RAMAL DE ÁGUA - FORNECIMENTO E INSTALAÇÃO. AF_12/2014</v>
          </cell>
          <cell r="C3662" t="str">
            <v>UN</v>
          </cell>
          <cell r="D3662">
            <v>8.2799999999999994</v>
          </cell>
        </row>
        <row r="3663">
          <cell r="A3663">
            <v>89363</v>
          </cell>
          <cell r="B3663" t="str">
            <v>JOELHO 45 GRAUS, PVC, SOLDÁVEL, DN 25MM, INSTALADO EM RAMAL OU SUB-RAMAL DE ÁGUA - FORNECIMENTO E INSTALAÇÃO. AF_12/2014</v>
          </cell>
          <cell r="C3663" t="str">
            <v>UN</v>
          </cell>
          <cell r="D3663">
            <v>9.52</v>
          </cell>
        </row>
        <row r="3664">
          <cell r="A3664">
            <v>89364</v>
          </cell>
          <cell r="B3664" t="str">
            <v>CURVA 90 GRAUS, PVC, SOLDÁVEL, DN 25MM, INSTALADO EM RAMAL OU SUB-RAMAL DE ÁGUA - FORNECIMENTO E INSTALAÇÃO. AF_12/2014</v>
          </cell>
          <cell r="C3664" t="str">
            <v>UN</v>
          </cell>
          <cell r="D3664">
            <v>12.07</v>
          </cell>
        </row>
        <row r="3665">
          <cell r="A3665">
            <v>89365</v>
          </cell>
          <cell r="B3665" t="str">
            <v>CURVA 45 GRAUS, PVC, SOLDÁVEL, DN 25MM, INSTALADO EM RAMAL OU SUB-RAMAL DE ÁGUA - FORNECIMENTO E INSTALAÇÃO. AF_12/2014</v>
          </cell>
          <cell r="C3665" t="str">
            <v>UN</v>
          </cell>
          <cell r="D3665">
            <v>10.93</v>
          </cell>
        </row>
        <row r="3666">
          <cell r="A3666">
            <v>89366</v>
          </cell>
          <cell r="B3666" t="str">
            <v>JOELHO 90 GRAUS COM BUCHA DE LATÃO, PVC, SOLDÁVEL, DN 25MM, X 3/4 INSTALADO EM RAMAL OU SUB-RAMAL DE ÁGUA - FORNECIMENTO E INSTALAÇÃO. AF_12/2014</v>
          </cell>
          <cell r="C3666" t="str">
            <v>UN</v>
          </cell>
          <cell r="D3666">
            <v>18.809999999999999</v>
          </cell>
        </row>
        <row r="3667">
          <cell r="A3667">
            <v>89367</v>
          </cell>
          <cell r="B3667" t="str">
            <v>JOELHO 90 GRAUS, PVC, SOLDÁVEL, DN 32MM, INSTALADO EM RAMAL OU SUB-RAMAL DE ÁGUA - FORNECIMENTO E INSTALAÇÃO. AF_12/2014</v>
          </cell>
          <cell r="C3667" t="str">
            <v>UN</v>
          </cell>
          <cell r="D3667">
            <v>12.16</v>
          </cell>
        </row>
        <row r="3668">
          <cell r="A3668">
            <v>89368</v>
          </cell>
          <cell r="B3668" t="str">
            <v>JOELHO 45 GRAUS, PVC, SOLDÁVEL, DN 32MM, INSTALADO EM RAMAL OU SUB-RAMAL DE ÁGUA - FORNECIMENTO E INSTALAÇÃO. AF_12/2014</v>
          </cell>
          <cell r="C3668" t="str">
            <v>UN</v>
          </cell>
          <cell r="D3668">
            <v>15.63</v>
          </cell>
        </row>
        <row r="3669">
          <cell r="A3669">
            <v>89369</v>
          </cell>
          <cell r="B3669" t="str">
            <v>CURVA 90 GRAUS, PVC, SOLDÁVEL, DN 32MM, INSTALADO EM RAMAL OU SUB-RAMAL DE ÁGUA - FORNECIMENTO E INSTALAÇÃO. AF_12/2014</v>
          </cell>
          <cell r="C3669" t="str">
            <v>UN</v>
          </cell>
          <cell r="D3669">
            <v>19.920000000000002</v>
          </cell>
        </row>
        <row r="3670">
          <cell r="A3670">
            <v>89370</v>
          </cell>
          <cell r="B3670" t="str">
            <v>CURVA 45 GRAUS, PVC, SOLDÁVEL, DN 32MM, INSTALADO EM RAMAL OU SUB-RAMAL DE ÁGUA - FORNECIMENTO E INSTALAÇÃO. AF_12/2014</v>
          </cell>
          <cell r="C3670" t="str">
            <v>UN</v>
          </cell>
          <cell r="D3670">
            <v>14.9</v>
          </cell>
        </row>
        <row r="3671">
          <cell r="A3671">
            <v>89371</v>
          </cell>
          <cell r="B3671" t="str">
            <v>LUVA, PVC, SOLDÁVEL, DN 20MM, INSTALADO EM RAMAL OU SUB-RAMAL DE ÁGUA - FORNECIMENTO E INSTALAÇÃO. AF_12/2014</v>
          </cell>
          <cell r="C3671" t="str">
            <v>UN</v>
          </cell>
          <cell r="D3671">
            <v>5.38</v>
          </cell>
        </row>
        <row r="3672">
          <cell r="A3672">
            <v>89372</v>
          </cell>
          <cell r="B3672" t="str">
            <v>LUVA DE CORRER, PVC, SOLDÁVEL, DN 20MM, INSTALADO EM RAMAL OU SUB-RAMAL DE ÁGUA - FORNECIMENTO E INSTALAÇÃO. AF_12/2014</v>
          </cell>
          <cell r="C3672" t="str">
            <v>UN</v>
          </cell>
          <cell r="D3672">
            <v>16.809999999999999</v>
          </cell>
        </row>
        <row r="3673">
          <cell r="A3673">
            <v>89373</v>
          </cell>
          <cell r="B3673" t="str">
            <v>LUVA DE REDUÇÃO, PVC, SOLDÁVEL, DN 25MM X 20MM, INSTALADO EM RAMAL OU SUB-RAMAL DE ÁGUA - FORNECIMENTO E INSTALAÇÃO. AF_12/2014</v>
          </cell>
          <cell r="C3673" t="str">
            <v>UN</v>
          </cell>
          <cell r="D3673">
            <v>6.42</v>
          </cell>
        </row>
        <row r="3674">
          <cell r="A3674">
            <v>89374</v>
          </cell>
          <cell r="B3674" t="str">
            <v>LUVA COM BUCHA DE LATÃO, PVC, SOLDÁVEL, DN 20MM X 1/2, INSTALADO EM RAMAL OU SUB-RAMAL DE ÁGUA - FORNECIMENTO E INSTALAÇÃO. AF_12/2014</v>
          </cell>
          <cell r="C3674" t="str">
            <v>UN</v>
          </cell>
          <cell r="D3674">
            <v>12.61</v>
          </cell>
        </row>
        <row r="3675">
          <cell r="A3675">
            <v>89375</v>
          </cell>
          <cell r="B3675" t="str">
            <v>UNIÃO, PVC, SOLDÁVEL, DN 20MM, INSTALADO EM RAMAL OU SUB-RAMAL DE ÁGUA - FORNECIMENTO E INSTALAÇÃO. AF_12/2014</v>
          </cell>
          <cell r="C3675" t="str">
            <v>UN</v>
          </cell>
          <cell r="D3675">
            <v>16.350000000000001</v>
          </cell>
        </row>
        <row r="3676">
          <cell r="A3676">
            <v>89376</v>
          </cell>
          <cell r="B3676" t="str">
            <v>ADAPTADOR CURTO COM BOLSA E ROSCA PARA REGISTRO, PVC, SOLDÁVEL, DN 20MM X 1/2, INSTALADO EM RAMAL OU SUB-RAMAL DE ÁGUA - FORNECIMENTO E INSTALAÇÃO. AF_12/2014</v>
          </cell>
          <cell r="C3676" t="str">
            <v>UN</v>
          </cell>
          <cell r="D3676">
            <v>5.49</v>
          </cell>
        </row>
        <row r="3677">
          <cell r="A3677">
            <v>89377</v>
          </cell>
          <cell r="B3677" t="str">
            <v>CURVA DE TRANSPOSIÇÃO, PVC, SOLDÁVEL, DN 20MM, INSTALADO EM RAMAL OU SUB-RAMAL DE ÁGUA - FORNECIMENTO E INSTALAÇÃO. AF_12/2014</v>
          </cell>
          <cell r="C3677" t="str">
            <v>UN</v>
          </cell>
          <cell r="D3677">
            <v>11.02</v>
          </cell>
        </row>
        <row r="3678">
          <cell r="A3678">
            <v>89378</v>
          </cell>
          <cell r="B3678" t="str">
            <v>LUVA, PVC, SOLDÁVEL, DN 25MM, INSTALADO EM RAMAL OU SUB-RAMAL DE ÁGUA - FORNECIMENTO E INSTALAÇÃO. AF_12/2014</v>
          </cell>
          <cell r="C3678" t="str">
            <v>UN</v>
          </cell>
          <cell r="D3678">
            <v>6.41</v>
          </cell>
        </row>
        <row r="3679">
          <cell r="A3679">
            <v>89379</v>
          </cell>
          <cell r="B3679" t="str">
            <v>LUVA DE CORRER, PVC, SOLDÁVEL, DN 25MM, INSTALADO EM RAMAL OU SUB-RAMAL DE ÁGUA - FORNECIMENTO E INSTALAÇÃO. AF_12/2014</v>
          </cell>
          <cell r="C3679" t="str">
            <v>UN</v>
          </cell>
          <cell r="D3679">
            <v>21.64</v>
          </cell>
        </row>
        <row r="3680">
          <cell r="A3680">
            <v>89380</v>
          </cell>
          <cell r="B3680" t="str">
            <v>LUVA DE REDUÇÃO, PVC, SOLDÁVEL, DN 32MM X 25MM, INSTALADO EM RAMAL OU SUB-RAMAL DE ÁGUA - FORNECIMENTO E INSTALAÇÃO. AF_12/2014</v>
          </cell>
          <cell r="C3680" t="str">
            <v>UN</v>
          </cell>
          <cell r="D3680">
            <v>11.09</v>
          </cell>
        </row>
        <row r="3681">
          <cell r="A3681">
            <v>89381</v>
          </cell>
          <cell r="B3681" t="str">
            <v>LUVA COM BUCHA DE LATÃO, PVC, SOLDÁVEL, DN 25MM X 3/4, INSTALADO EM RAMAL OU SUB-RAMAL DE ÁGUA - FORNECIMENTO E INSTALAÇÃO. AF_12/2014</v>
          </cell>
          <cell r="C3681" t="str">
            <v>UN</v>
          </cell>
          <cell r="D3681">
            <v>16.04</v>
          </cell>
        </row>
        <row r="3682">
          <cell r="A3682">
            <v>89382</v>
          </cell>
          <cell r="B3682" t="str">
            <v>UNIÃO, PVC, SOLDÁVEL, DN 25MM, INSTALADO EM RAMAL OU SUB-RAMAL DE ÁGUA - FORNECIMENTO E INSTALAÇÃO. AF_12/2014</v>
          </cell>
          <cell r="C3682" t="str">
            <v>UN</v>
          </cell>
          <cell r="D3682">
            <v>19.53</v>
          </cell>
        </row>
        <row r="3683">
          <cell r="A3683">
            <v>89383</v>
          </cell>
          <cell r="B3683" t="str">
            <v>ADAPTADOR CURTO COM BOLSA E ROSCA PARA REGISTRO, PVC, SOLDÁVEL, DN 25MM X 3/4, INSTALADO EM RAMAL OU SUB-RAMAL DE ÁGUA - FORNECIMENTO E INSTALAÇÃO. AF_12/2014</v>
          </cell>
          <cell r="C3683" t="str">
            <v>UN</v>
          </cell>
          <cell r="D3683">
            <v>6.56</v>
          </cell>
        </row>
        <row r="3684">
          <cell r="A3684">
            <v>89384</v>
          </cell>
          <cell r="B3684" t="str">
            <v>CURVA DE TRANSPOSIÇÃO, PVC, SOLDÁVEL, DN 25MM, INSTALADO EM RAMAL OU SUB-RAMAL DE ÁGUA   FORNECIMENTO E INSTALAÇÃO. AF_12/2014</v>
          </cell>
          <cell r="C3684" t="str">
            <v>UN</v>
          </cell>
          <cell r="D3684">
            <v>16.29</v>
          </cell>
        </row>
        <row r="3685">
          <cell r="A3685">
            <v>89385</v>
          </cell>
          <cell r="B3685" t="str">
            <v>LUVA SOLDÁVEL E COM ROSCA, PVC, SOLDÁVEL, DN 25MM X 3/4, INSTALADO EM RAMAL OU SUB-RAMAL DE ÁGUA - FORNECIMENTO E INSTALAÇÃO. AF_12/2014</v>
          </cell>
          <cell r="C3685" t="str">
            <v>UN</v>
          </cell>
          <cell r="D3685">
            <v>7.77</v>
          </cell>
        </row>
        <row r="3686">
          <cell r="A3686">
            <v>89386</v>
          </cell>
          <cell r="B3686" t="str">
            <v>LUVA, PVC, SOLDÁVEL, DN 32MM, INSTALADO EM RAMAL OU SUB-RAMAL DE ÁGUA - FORNECIMENTO E INSTALAÇÃO. AF_12/2014</v>
          </cell>
          <cell r="C3686" t="str">
            <v>UN</v>
          </cell>
          <cell r="D3686">
            <v>9.4</v>
          </cell>
        </row>
        <row r="3687">
          <cell r="A3687">
            <v>89387</v>
          </cell>
          <cell r="B3687" t="str">
            <v>LUVA DE CORRER, PVC, SOLDÁVEL, DN 32MM, INSTALADO EM RAMAL OU SUB-RAMAL DE ÁGUA   FORNECIMENTO E INSTALAÇÃO. AF_12/2014</v>
          </cell>
          <cell r="C3687" t="str">
            <v>UN</v>
          </cell>
          <cell r="D3687">
            <v>45.75</v>
          </cell>
        </row>
        <row r="3688">
          <cell r="A3688">
            <v>89388</v>
          </cell>
          <cell r="B3688" t="str">
            <v>LUVA DE REDUÇÃO, PVC, SOLDÁVEL, DN 40MM X 32MM, INSTALADO EM RAMAL OU SUB-RAMAL DE ÁGUA - FORNECIMENTO E INSTALAÇÃO. AF_12/2014</v>
          </cell>
          <cell r="C3688" t="str">
            <v>UN</v>
          </cell>
          <cell r="D3688">
            <v>13.51</v>
          </cell>
        </row>
        <row r="3689">
          <cell r="A3689">
            <v>89389</v>
          </cell>
          <cell r="B3689" t="str">
            <v>LUVA SOLDÁVEL E COM ROSCA, PVC, SOLDÁVEL, DN 32MM X 1, INSTALADO EM RAMAL OU SUB-RAMAL DE ÁGUA - FORNECIMENTO E INSTALAÇÃO. AF_12/2014</v>
          </cell>
          <cell r="C3689" t="str">
            <v>UN</v>
          </cell>
          <cell r="D3689">
            <v>14.92</v>
          </cell>
        </row>
        <row r="3690">
          <cell r="A3690">
            <v>89390</v>
          </cell>
          <cell r="B3690" t="str">
            <v>UNIÃO, PVC, SOLDÁVEL, DN 32MM, INSTALADO EM RAMAL OU SUB-RAMAL DE ÁGUA - FORNECIMENTO E INSTALAÇÃO. AF_12/2014</v>
          </cell>
          <cell r="C3690" t="str">
            <v>UN</v>
          </cell>
          <cell r="D3690">
            <v>29.9</v>
          </cell>
        </row>
        <row r="3691">
          <cell r="A3691">
            <v>89391</v>
          </cell>
          <cell r="B3691" t="str">
            <v>ADAPTADOR CURTO COM BOLSA E ROSCA PARA REGISTRO, PVC, SOLDÁVEL, DN 32MM X 1, INSTALADO EM RAMAL OU SUB-RAMAL DE ÁGUA - FORNECIMENTO E INSTALAÇÃO. AF_12/2014</v>
          </cell>
          <cell r="C3691" t="str">
            <v>UN</v>
          </cell>
          <cell r="D3691">
            <v>9.23</v>
          </cell>
        </row>
        <row r="3692">
          <cell r="A3692">
            <v>89392</v>
          </cell>
          <cell r="B3692" t="str">
            <v>CURVA DE TRANSPOSIÇÃO, PVC, SOLDÁVEL, DN 32MM, INSTALADO EM RAMAL OU SUB-RAMAL DE ÁGUA   FORNECIMENTO E INSTALAÇÃO. AF_12/2014</v>
          </cell>
          <cell r="C3692" t="str">
            <v>UN</v>
          </cell>
          <cell r="D3692">
            <v>36.159999999999997</v>
          </cell>
        </row>
        <row r="3693">
          <cell r="A3693">
            <v>89393</v>
          </cell>
          <cell r="B3693" t="str">
            <v>TE, PVC, SOLDÁVEL, DN 20MM, INSTALADO EM RAMAL OU SUB-RAMAL DE ÁGUA - FORNECIMENTO E INSTALAÇÃO. AF_12/2014</v>
          </cell>
          <cell r="C3693" t="str">
            <v>UN</v>
          </cell>
          <cell r="D3693">
            <v>9.74</v>
          </cell>
        </row>
        <row r="3694">
          <cell r="A3694">
            <v>89394</v>
          </cell>
          <cell r="B3694" t="str">
            <v>TÊ COM BUCHA DE LATÃO NA BOLSA CENTRAL, PVC, SOLDÁVEL, DN 20MM X 1/2, INSTALADO EM RAMAL OU SUB-RAMAL DE ÁGUA - FORNECIMENTO E INSTALAÇÃO. AF_12/2014</v>
          </cell>
          <cell r="C3694" t="str">
            <v>UN</v>
          </cell>
          <cell r="D3694">
            <v>24</v>
          </cell>
        </row>
        <row r="3695">
          <cell r="A3695">
            <v>89395</v>
          </cell>
          <cell r="B3695" t="str">
            <v>TE, PVC, SOLDÁVEL, DN 25MM, INSTALADO EM RAMAL OU SUB-RAMAL DE ÁGUA - FORNECIMENTO E INSTALAÇÃO. AF_12/2014</v>
          </cell>
          <cell r="C3695" t="str">
            <v>UN</v>
          </cell>
          <cell r="D3695">
            <v>11.71</v>
          </cell>
        </row>
        <row r="3696">
          <cell r="A3696">
            <v>89396</v>
          </cell>
          <cell r="B3696" t="str">
            <v>TÊ COM BUCHA DE LATÃO NA BOLSA CENTRAL, PVC, SOLDÁVEL, DN 25MM X 1/2, INSTALADO EM RAMAL OU SUB-RAMAL DE ÁGUA - FORNECIMENTO E INSTALAÇÃO. AF_12/2014</v>
          </cell>
          <cell r="C3696" t="str">
            <v>UN</v>
          </cell>
          <cell r="D3696">
            <v>23.92</v>
          </cell>
        </row>
        <row r="3697">
          <cell r="A3697">
            <v>89397</v>
          </cell>
          <cell r="B3697" t="str">
            <v>TÊ DE REDUÇÃO, PVC, SOLDÁVEL, DN 25MM X 20MM, INSTALADO EM RAMAL OU SUB-RAMAL DE ÁGUA - FORNECIMENTO E INSTALAÇÃO. AF_12/2014</v>
          </cell>
          <cell r="C3697" t="str">
            <v>UN</v>
          </cell>
          <cell r="D3697">
            <v>14.97</v>
          </cell>
        </row>
        <row r="3698">
          <cell r="A3698">
            <v>89398</v>
          </cell>
          <cell r="B3698" t="str">
            <v>TE, PVC, SOLDÁVEL, DN 32MM, INSTALADO EM RAMAL OU SUB-RAMAL DE ÁGUA - FORNECIMENTO E INSTALAÇÃO. AF_12/2014</v>
          </cell>
          <cell r="C3698" t="str">
            <v>UN</v>
          </cell>
          <cell r="D3698">
            <v>18.54</v>
          </cell>
        </row>
        <row r="3699">
          <cell r="A3699">
            <v>89399</v>
          </cell>
          <cell r="B3699" t="str">
            <v>TÊ COM BUCHA DE LATÃO NA BOLSA CENTRAL, PVC, SOLDÁVEL, DN 32MM X 3/4, INSTALADO EM RAMAL OU SUB-RAMAL DE ÁGUA - FORNECIMENTO E INSTALAÇÃO. AF_12/2014</v>
          </cell>
          <cell r="C3699" t="str">
            <v>UN</v>
          </cell>
          <cell r="D3699">
            <v>39.25</v>
          </cell>
        </row>
        <row r="3700">
          <cell r="A3700">
            <v>89400</v>
          </cell>
          <cell r="B3700" t="str">
            <v>TÊ DE REDUÇÃO, PVC, SOLDÁVEL, DN 32MM X 25MM, INSTALADO EM RAMAL OU SUB-RAMAL DE ÁGUA - FORNECIMENTO E INSTALAÇÃO. AF_12/2014</v>
          </cell>
          <cell r="C3700" t="str">
            <v>UN</v>
          </cell>
          <cell r="D3700">
            <v>21.77</v>
          </cell>
        </row>
        <row r="3701">
          <cell r="A3701">
            <v>89404</v>
          </cell>
          <cell r="B3701" t="str">
            <v>JOELHO 90 GRAUS, PVC, SOLDÁVEL, DN 20MM, INSTALADO EM RAMAL DE DISTRIBUIÇÃO DE ÁGUA - FORNECIMENTO E INSTALAÇÃO. AF_12/2014</v>
          </cell>
          <cell r="C3701" t="str">
            <v>UN</v>
          </cell>
          <cell r="D3701">
            <v>4.82</v>
          </cell>
        </row>
        <row r="3702">
          <cell r="A3702">
            <v>89405</v>
          </cell>
          <cell r="B3702" t="str">
            <v>JOELHO 45 GRAUS, PVC, SOLDÁVEL, DN 20MM, INSTALADO EM RAMAL DE DISTRIBUIÇÃO DE ÁGUA - FORNECIMENTO E INSTALAÇÃO. AF_12/2014</v>
          </cell>
          <cell r="C3702" t="str">
            <v>UN</v>
          </cell>
          <cell r="D3702">
            <v>5.39</v>
          </cell>
        </row>
        <row r="3703">
          <cell r="A3703">
            <v>89406</v>
          </cell>
          <cell r="B3703" t="str">
            <v>CURVA 90 GRAUS, PVC, SOLDÁVEL, DN 20MM, INSTALADO EM RAMAL DE DISTRIBUIÇÃO DE ÁGUA - FORNECIMENTO E INSTALAÇÃO. AF_12/2014</v>
          </cell>
          <cell r="C3703" t="str">
            <v>UN</v>
          </cell>
          <cell r="D3703">
            <v>7.81</v>
          </cell>
        </row>
        <row r="3704">
          <cell r="A3704">
            <v>89407</v>
          </cell>
          <cell r="B3704" t="str">
            <v>CURVA 45 GRAUS, PVC, SOLDÁVEL, DN 20MM, INSTALADO EM RAMAL DE DISTRIBUIÇÃO DE ÁGUA - FORNECIMENTO E INSTALAÇÃO. AF_12/2014</v>
          </cell>
          <cell r="C3704" t="str">
            <v>UN</v>
          </cell>
          <cell r="D3704">
            <v>6.86</v>
          </cell>
        </row>
        <row r="3705">
          <cell r="A3705">
            <v>89408</v>
          </cell>
          <cell r="B3705" t="str">
            <v>JOELHO 90 GRAUS, PVC, SOLDÁVEL, DN 25MM, INSTALADO EM RAMAL DE DISTRIBUIÇÃO DE ÁGUA - FORNECIMENTO E INSTALAÇÃO. AF_12/2014</v>
          </cell>
          <cell r="C3705" t="str">
            <v>UN</v>
          </cell>
          <cell r="D3705">
            <v>5.89</v>
          </cell>
        </row>
        <row r="3706">
          <cell r="A3706">
            <v>89409</v>
          </cell>
          <cell r="B3706" t="str">
            <v>JOELHO 45 GRAUS, PVC, SOLDÁVEL, DN 25MM, INSTALADO EM RAMAL DE DISTRIBUIÇÃO DE ÁGUA - FORNECIMENTO E INSTALAÇÃO. AF_12/2014</v>
          </cell>
          <cell r="C3706" t="str">
            <v>UN</v>
          </cell>
          <cell r="D3706">
            <v>7.13</v>
          </cell>
        </row>
        <row r="3707">
          <cell r="A3707">
            <v>89410</v>
          </cell>
          <cell r="B3707" t="str">
            <v>CURVA 90 GRAUS, PVC, SOLDÁVEL, DN 25MM, INSTALADO EM RAMAL DE DISTRIBUIÇÃO DE ÁGUA - FORNECIMENTO E INSTALAÇÃO. AF_12/2014</v>
          </cell>
          <cell r="C3707" t="str">
            <v>UN</v>
          </cell>
          <cell r="D3707">
            <v>9.68</v>
          </cell>
        </row>
        <row r="3708">
          <cell r="A3708">
            <v>89411</v>
          </cell>
          <cell r="B3708" t="str">
            <v>CURVA 45 GRAUS, PVC, SOLDÁVEL, DN 25MM, INSTALADO EM RAMAL DE DISTRIBUIÇÃO DE ÁGUA - FORNECIMENTO E INSTALAÇÃO. AF_12/2014</v>
          </cell>
          <cell r="C3708" t="str">
            <v>UN</v>
          </cell>
          <cell r="D3708">
            <v>8.5399999999999991</v>
          </cell>
        </row>
        <row r="3709">
          <cell r="A3709">
            <v>89412</v>
          </cell>
          <cell r="B3709" t="str">
            <v>JOELHO 90 GRAUS, PVC, SOLDÁVEL, DN 25MM, X 3/4 INSTALADO EM RAMAL DE DISTRIBUIÇÃO DE ÁGUA - FORNECIMENTO E INSTALAÇÃO. AF_12/2014</v>
          </cell>
          <cell r="C3709" t="str">
            <v>UN</v>
          </cell>
          <cell r="D3709">
            <v>10.1</v>
          </cell>
        </row>
        <row r="3710">
          <cell r="A3710">
            <v>89413</v>
          </cell>
          <cell r="B3710" t="str">
            <v>JOELHO 90 GRAUS, PVC, SOLDÁVEL, DN 32MM, INSTALADO EM RAMAL DE DISTRIBUIÇÃO DE ÁGUA - FORNECIMENTO E INSTALAÇÃO. AF_12/2014</v>
          </cell>
          <cell r="C3710" t="str">
            <v>UN</v>
          </cell>
          <cell r="D3710">
            <v>9.3000000000000007</v>
          </cell>
        </row>
        <row r="3711">
          <cell r="A3711">
            <v>89414</v>
          </cell>
          <cell r="B3711" t="str">
            <v>JOELHO 45 GRAUS, PVC, SOLDÁVEL, DN 32MM, INSTALADO EM RAMAL DE DISTRIBUIÇÃO DE ÁGUA - FORNECIMENTO E INSTALAÇÃO. AF_12/2014</v>
          </cell>
          <cell r="C3711" t="str">
            <v>UN</v>
          </cell>
          <cell r="D3711">
            <v>12.77</v>
          </cell>
        </row>
        <row r="3712">
          <cell r="A3712">
            <v>89415</v>
          </cell>
          <cell r="B3712" t="str">
            <v>CURVA 90 GRAUS, PVC, SOLDÁVEL, DN 32MM, INSTALADO EM RAMAL DE DISTRIBUIÇÃO DE ÁGUA - FORNECIMENTO E INSTALAÇÃO. AF_12/2014</v>
          </cell>
          <cell r="C3712" t="str">
            <v>UN</v>
          </cell>
          <cell r="D3712">
            <v>17.059999999999999</v>
          </cell>
        </row>
        <row r="3713">
          <cell r="A3713">
            <v>89416</v>
          </cell>
          <cell r="B3713" t="str">
            <v>CURVA 45 GRAUS, PVC, SOLDÁVEL, DN 32MM, INSTALADO EM RAMAL DE DISTRIBUIÇÃO DE ÁGUA - FORNECIMENTO E INSTALAÇÃO. AF_12/2014</v>
          </cell>
          <cell r="C3713" t="str">
            <v>UN</v>
          </cell>
          <cell r="D3713">
            <v>12.04</v>
          </cell>
        </row>
        <row r="3714">
          <cell r="A3714">
            <v>89417</v>
          </cell>
          <cell r="B3714" t="str">
            <v>LUVA, PVC, SOLDÁVEL, DN 20MM, INSTALADO EM RAMAL DE DISTRIBUIÇÃO DE ÁGUA - FORNECIMENTO E INSTALAÇÃO. AF_12/2014</v>
          </cell>
          <cell r="C3714" t="str">
            <v>UN</v>
          </cell>
          <cell r="D3714">
            <v>4.03</v>
          </cell>
        </row>
        <row r="3715">
          <cell r="A3715">
            <v>89418</v>
          </cell>
          <cell r="B3715" t="str">
            <v>LUVA DE CORRER, PVC, SOLDÁVEL, DN 20MM, INSTALADO EM RAMAL DE DISTRIBUIÇÃO DE ÁGUA - FORNECIMENTO E INSTALAÇÃO. AF_12/2014</v>
          </cell>
          <cell r="C3715" t="str">
            <v>UN</v>
          </cell>
          <cell r="D3715">
            <v>15.46</v>
          </cell>
        </row>
        <row r="3716">
          <cell r="A3716">
            <v>89419</v>
          </cell>
          <cell r="B3716" t="str">
            <v>LUVA DE REDUÇÃO, PVC, SOLDÁVEL, DN 25MM X 20MM, INSTALADO EM RAMAL DE DISTRIBUIÇÃO DE ÁGUA - FORNECIMENTO E INSTALAÇÃO. AF_12/2014</v>
          </cell>
          <cell r="C3716" t="str">
            <v>UN</v>
          </cell>
          <cell r="D3716">
            <v>5.07</v>
          </cell>
        </row>
        <row r="3717">
          <cell r="A3717">
            <v>89420</v>
          </cell>
          <cell r="B3717" t="str">
            <v>LUVA COM BUCHA DE LATÃO, PVC, SOLDÁVEL, DN 20MM X 1/2, INSTALADO EM RAMAL DE DISTRIBUIÇÃO DE ÁGUA - FORNECIMENTO E INSTALAÇÃO. AF_12/2014</v>
          </cell>
          <cell r="C3717" t="str">
            <v>UN</v>
          </cell>
          <cell r="D3717">
            <v>11.26</v>
          </cell>
        </row>
        <row r="3718">
          <cell r="A3718">
            <v>89421</v>
          </cell>
          <cell r="B3718" t="str">
            <v>UNIÃO, PVC, SOLDÁVEL, DN 20MM, INSTALADO EM RAMAL DE DISTRIBUIÇÃO DE ÁGUA - FORNECIMENTO E INSTALAÇÃO. AF_12/2014</v>
          </cell>
          <cell r="C3718" t="str">
            <v>UN</v>
          </cell>
          <cell r="D3718">
            <v>15</v>
          </cell>
        </row>
        <row r="3719">
          <cell r="A3719">
            <v>89422</v>
          </cell>
          <cell r="B3719" t="str">
            <v>ADAPTADOR CURTO COM BOLSA E ROSCA PARA REGISTRO, PVC, SOLDÁVEL, DN 20MM X 1/2, INSTALADO EM RAMAL DE DISTRIBUIÇÃO DE ÁGUA - FORNECIMENTO E INSTALAÇÃO. AF_12/2014</v>
          </cell>
          <cell r="C3719" t="str">
            <v>UN</v>
          </cell>
          <cell r="D3719">
            <v>4.1399999999999997</v>
          </cell>
        </row>
        <row r="3720">
          <cell r="A3720">
            <v>89423</v>
          </cell>
          <cell r="B3720" t="str">
            <v>CURVA DE TRANSPOSIÇÃO, PVC, SOLDÁVEL, DN 20MM, INSTALADO EM RAMAL DE DISTRIBUIÇÃO DE ÁGUA   FORNECIMENTO E INSTALAÇÃO. AF_12/2014</v>
          </cell>
          <cell r="C3720" t="str">
            <v>UN</v>
          </cell>
          <cell r="D3720">
            <v>10.130000000000001</v>
          </cell>
        </row>
        <row r="3721">
          <cell r="A3721">
            <v>89424</v>
          </cell>
          <cell r="B3721" t="str">
            <v>LUVA, PVC, SOLDÁVEL, DN 25MM, INSTALADO EM RAMAL DE DISTRIBUIÇÃO DE ÁGUA - FORNECIMENTO E INSTALAÇÃO. AF_12/2014</v>
          </cell>
          <cell r="C3721" t="str">
            <v>UN</v>
          </cell>
          <cell r="D3721">
            <v>4.8099999999999996</v>
          </cell>
        </row>
        <row r="3722">
          <cell r="A3722">
            <v>89425</v>
          </cell>
          <cell r="B3722" t="str">
            <v>LUVA DE CORRER, PVC, SOLDÁVEL, DN 25MM, INSTALADO EM RAMAL DE DISTRIBUIÇÃO DE ÁGUA - FORNECIMENTO E INSTALAÇÃO. AF_12/2014</v>
          </cell>
          <cell r="C3722" t="str">
            <v>UN</v>
          </cell>
          <cell r="D3722">
            <v>20.04</v>
          </cell>
        </row>
        <row r="3723">
          <cell r="A3723">
            <v>89426</v>
          </cell>
          <cell r="B3723" t="str">
            <v>LUVA DE REDUÇÃO, PVC, SOLDÁVEL, DN 32MM X 25MM, INSTALADO EM RAMAL DE DISTRIBUIÇÃO DE ÁGUA - FORNECIMENTO E INSTALAÇÃO. AF_12/2014</v>
          </cell>
          <cell r="C3723" t="str">
            <v>UN</v>
          </cell>
          <cell r="D3723">
            <v>9.49</v>
          </cell>
        </row>
        <row r="3724">
          <cell r="A3724">
            <v>89427</v>
          </cell>
          <cell r="B3724" t="str">
            <v>LUVA COM BUCHA DE LATÃO, PVC, SOLDÁVEL, DN 25MM X 3/4, INSTALADO EM RAMAL DE DISTRIBUIÇÃO DE ÁGUA - FORNECIMENTO E INSTALAÇÃO. AF_12/2014</v>
          </cell>
          <cell r="C3724" t="str">
            <v>UN</v>
          </cell>
          <cell r="D3724">
            <v>14.44</v>
          </cell>
        </row>
        <row r="3725">
          <cell r="A3725">
            <v>89428</v>
          </cell>
          <cell r="B3725" t="str">
            <v>UNIÃO, PVC, SOLDÁVEL, DN 25MM, INSTALADO EM RAMAL DE DISTRIBUIÇÃO DE ÁGUA - FORNECIMENTO E INSTALAÇÃO. AF_12/2014</v>
          </cell>
          <cell r="C3725" t="str">
            <v>UN</v>
          </cell>
          <cell r="D3725">
            <v>17.93</v>
          </cell>
        </row>
        <row r="3726">
          <cell r="A3726">
            <v>89429</v>
          </cell>
          <cell r="B3726" t="str">
            <v>ADAPTADOR CURTO COM BOLSA E ROSCA PARA REGISTRO, PVC, SOLDÁVEL, DN 25MM X 3/4, INSTALADO EM RAMAL DE DISTRIBUIÇÃO DE ÁGUA - FORNECIMENTO E INSTALAÇÃO. AF_12/2014</v>
          </cell>
          <cell r="C3726" t="str">
            <v>UN</v>
          </cell>
          <cell r="D3726">
            <v>4.96</v>
          </cell>
        </row>
        <row r="3727">
          <cell r="A3727">
            <v>89430</v>
          </cell>
          <cell r="B3727" t="str">
            <v>CURVA DE TRANSPOSIÇÃO, PVC, SOLDÁVEL, DN 25MM, INSTALADO EM RAMAL DE DISTRIBUIÇÃO DE ÁGUA   FORNECIMENTO E INSTALAÇÃO. AF_12/2014</v>
          </cell>
          <cell r="C3727" t="str">
            <v>UN</v>
          </cell>
          <cell r="D3727">
            <v>14.69</v>
          </cell>
        </row>
        <row r="3728">
          <cell r="A3728">
            <v>89431</v>
          </cell>
          <cell r="B3728" t="str">
            <v>LUVA, PVC, SOLDÁVEL, DN 32MM, INSTALADO EM RAMAL DE DISTRIBUIÇÃO DE ÁGUA - FORNECIMENTO E INSTALAÇÃO. AF_12/2014</v>
          </cell>
          <cell r="C3728" t="str">
            <v>UN</v>
          </cell>
          <cell r="D3728">
            <v>7.48</v>
          </cell>
        </row>
        <row r="3729">
          <cell r="A3729">
            <v>89432</v>
          </cell>
          <cell r="B3729" t="str">
            <v>LUVA DE CORRER, PVC, SOLDÁVEL, DN 32MM, INSTALADO EM RAMAL DE DISTRIBUIÇÃO DE ÁGUA   FORNECIMENTO E INSTALAÇÃO. AF_12/2014</v>
          </cell>
          <cell r="C3729" t="str">
            <v>UN</v>
          </cell>
          <cell r="D3729">
            <v>43.83</v>
          </cell>
        </row>
        <row r="3730">
          <cell r="A3730">
            <v>89433</v>
          </cell>
          <cell r="B3730" t="str">
            <v>LUVA DE REDUÇÃO, PVC, SOLDÁVEL, DN 40MM X 32MM, INSTALADO EM RAMAL DE DISTRIBUIÇÃO DE ÁGUA - FORNECIMENTO E INSTALAÇÃO. AF_12/2014</v>
          </cell>
          <cell r="C3730" t="str">
            <v>UN</v>
          </cell>
          <cell r="D3730">
            <v>11.59</v>
          </cell>
        </row>
        <row r="3731">
          <cell r="A3731">
            <v>89434</v>
          </cell>
          <cell r="B3731" t="str">
            <v>LUVA SOLDÁVEL E COM ROSCA, PVC, SOLDÁVEL, DN 32MM X 1, INSTALADO EM RAMAL DE DISTRIBUIÇÃO DE ÁGUA - FORNECIMENTO E INSTALAÇÃO. AF_12/2014</v>
          </cell>
          <cell r="C3731" t="str">
            <v>UN</v>
          </cell>
          <cell r="D3731">
            <v>13</v>
          </cell>
        </row>
        <row r="3732">
          <cell r="A3732">
            <v>89435</v>
          </cell>
          <cell r="B3732" t="str">
            <v>UNIÃO, PVC, SOLDÁVEL, DN 32MM, INSTALADO EM RAMAL DE DISTRIBUIÇÃO DE ÁGUA - FORNECIMENTO E INSTALAÇÃO. AF_12/2014</v>
          </cell>
          <cell r="C3732" t="str">
            <v>UN</v>
          </cell>
          <cell r="D3732">
            <v>27.98</v>
          </cell>
        </row>
        <row r="3733">
          <cell r="A3733">
            <v>89436</v>
          </cell>
          <cell r="B3733" t="str">
            <v>ADAPTADOR CURTO COM BOLSA E ROSCA PARA REGISTRO, PVC, SOLDÁVEL, DN 32MM X 1, INSTALADO EM RAMAL DE DISTRIBUIÇÃO DE ÁGUA - FORNECIMENTO E INSTALAÇÃO. AF_12/2014</v>
          </cell>
          <cell r="C3733" t="str">
            <v>UN</v>
          </cell>
          <cell r="D3733">
            <v>7.31</v>
          </cell>
        </row>
        <row r="3734">
          <cell r="A3734">
            <v>89437</v>
          </cell>
          <cell r="B3734" t="str">
            <v>CURVA DE TRANSPOSIÇÃO, PVC, SOLDÁVEL, DN 32MM, INSTALADO EM RAMAL DE DISTRIBUIÇÃO DE ÁGUA   FORNECIMENTO E INSTALAÇÃO. AF_12/2014</v>
          </cell>
          <cell r="C3734" t="str">
            <v>UN</v>
          </cell>
          <cell r="D3734">
            <v>34.24</v>
          </cell>
        </row>
        <row r="3735">
          <cell r="A3735">
            <v>89438</v>
          </cell>
          <cell r="B3735" t="str">
            <v>TE, PVC, SOLDÁVEL, DN 20MM, INSTALADO EM RAMAL DE DISTRIBUIÇÃO DE ÁGUA - FORNECIMENTO E INSTALAÇÃO. AF_12/2014</v>
          </cell>
          <cell r="C3735" t="str">
            <v>UN</v>
          </cell>
          <cell r="D3735">
            <v>6.99</v>
          </cell>
        </row>
        <row r="3736">
          <cell r="A3736">
            <v>89439</v>
          </cell>
          <cell r="B3736" t="str">
            <v>TÊ SOLDÁVEL E COM ROSCA NA BOLSA CENTRAL, PVC, SOLDÁVEL, DN 20MM X 1/2, INSTALADO EM RAMAL DE DISTRIBUIÇÃO DE ÁGUA - FORNECIMENTO E INSTALAÇÃO. AF_12/2014</v>
          </cell>
          <cell r="C3736" t="str">
            <v>UN</v>
          </cell>
          <cell r="D3736">
            <v>10.26</v>
          </cell>
        </row>
        <row r="3737">
          <cell r="A3737">
            <v>89440</v>
          </cell>
          <cell r="B3737" t="str">
            <v>TE, PVC, SOLDÁVEL, DN 25MM, INSTALADO EM RAMAL DE DISTRIBUIÇÃO DE ÁGUA - FORNECIMENTO E INSTALAÇÃO. AF_12/2014</v>
          </cell>
          <cell r="C3737" t="str">
            <v>UN</v>
          </cell>
          <cell r="D3737">
            <v>8.5299999999999994</v>
          </cell>
        </row>
        <row r="3738">
          <cell r="A3738">
            <v>89441</v>
          </cell>
          <cell r="B3738" t="str">
            <v>TÊ COM BUCHA DE LATÃO NA BOLSA CENTRAL, PVC, SOLDÁVEL, DN 25MM X 1/2, INSTALADO EM RAMAL DE DISTRIBUIÇÃO DE ÁGUA - FORNECIMENTO E INSTALAÇÃO. AF_12/2014</v>
          </cell>
          <cell r="C3738" t="str">
            <v>UN</v>
          </cell>
          <cell r="D3738">
            <v>20.74</v>
          </cell>
        </row>
        <row r="3739">
          <cell r="A3739">
            <v>89442</v>
          </cell>
          <cell r="B3739" t="str">
            <v>TÊ DE REDUÇÃO, PVC, SOLDÁVEL, DN 25MM X 20MM, INSTALADO EM RAMAL DE DISTRIBUIÇÃO DE ÁGUA - FORNECIMENTO E INSTALAÇÃO. AF_12/2014</v>
          </cell>
          <cell r="C3739" t="str">
            <v>UN</v>
          </cell>
          <cell r="D3739">
            <v>11.79</v>
          </cell>
        </row>
        <row r="3740">
          <cell r="A3740">
            <v>89443</v>
          </cell>
          <cell r="B3740" t="str">
            <v>TE, PVC, SOLDÁVEL, DN 32MM, INSTALADO EM RAMAL DE DISTRIBUIÇÃO DE ÁGUA - FORNECIMENTO E INSTALAÇÃO. AF_12/2014</v>
          </cell>
          <cell r="C3740" t="str">
            <v>UN</v>
          </cell>
          <cell r="D3740">
            <v>14.74</v>
          </cell>
        </row>
        <row r="3741">
          <cell r="A3741">
            <v>89444</v>
          </cell>
          <cell r="B3741" t="str">
            <v>TÊ COM BUCHA DE LATÃO NA BOLSA CENTRAL, PVC, SOLDÁVEL, DN 32MM X 3/4, INSTALADO EM RAMAL DE DISTRIBUIÇÃO DE ÁGUA - FORNECIMENTO E INSTALAÇÃO. AF_12/2014</v>
          </cell>
          <cell r="C3741" t="str">
            <v>UN</v>
          </cell>
          <cell r="D3741">
            <v>35.450000000000003</v>
          </cell>
        </row>
        <row r="3742">
          <cell r="A3742">
            <v>89445</v>
          </cell>
          <cell r="B3742" t="str">
            <v>TÊ DE REDUÇÃO, PVC, SOLDÁVEL, DN 32MM X 25MM, INSTALADO EM RAMAL DE DISTRIBUIÇÃO DE ÁGUA - FORNECIMENTO E INSTALAÇÃO. AF_12/2014</v>
          </cell>
          <cell r="C3742" t="str">
            <v>UN</v>
          </cell>
          <cell r="D3742">
            <v>17.97</v>
          </cell>
        </row>
        <row r="3743">
          <cell r="A3743">
            <v>89481</v>
          </cell>
          <cell r="B3743" t="str">
            <v>JOELHO 90 GRAUS, PVC, SOLDÁVEL, DN 25MM, INSTALADO EM PRUMADA DE ÁGUA - FORNECIMENTO E INSTALAÇÃO. AF_12/2014</v>
          </cell>
          <cell r="C3743" t="str">
            <v>UN</v>
          </cell>
          <cell r="D3743">
            <v>4.6900000000000004</v>
          </cell>
        </row>
        <row r="3744">
          <cell r="A3744">
            <v>89485</v>
          </cell>
          <cell r="B3744" t="str">
            <v>JOELHO 45 GRAUS, PVC, SOLDÁVEL, DN 25MM, INSTALADO EM PRUMADA DE ÁGUA - FORNECIMENTO E INSTALAÇÃO. AF_12/2014</v>
          </cell>
          <cell r="C3744" t="str">
            <v>UN</v>
          </cell>
          <cell r="D3744">
            <v>5.93</v>
          </cell>
        </row>
        <row r="3745">
          <cell r="A3745">
            <v>89489</v>
          </cell>
          <cell r="B3745" t="str">
            <v>CURVA 90 GRAUS, PVC, SOLDÁVEL, DN 25MM, INSTALADO EM PRUMADA DE ÁGUA - FORNECIMENTO E INSTALAÇÃO. AF_12/2014</v>
          </cell>
          <cell r="C3745" t="str">
            <v>UN</v>
          </cell>
          <cell r="D3745">
            <v>8.48</v>
          </cell>
        </row>
        <row r="3746">
          <cell r="A3746">
            <v>89490</v>
          </cell>
          <cell r="B3746" t="str">
            <v>CURVA 45 GRAUS, PVC, SOLDÁVEL, DN 25MM, INSTALADO EM PRUMADA DE ÁGUA - FORNECIMENTO E INSTALAÇÃO. AF_12/2014</v>
          </cell>
          <cell r="C3746" t="str">
            <v>UN</v>
          </cell>
          <cell r="D3746">
            <v>7.34</v>
          </cell>
        </row>
        <row r="3747">
          <cell r="A3747">
            <v>89492</v>
          </cell>
          <cell r="B3747" t="str">
            <v>JOELHO 90 GRAUS, PVC, SOLDÁVEL, DN 32MM, INSTALADO EM PRUMADA DE ÁGUA - FORNECIMENTO E INSTALAÇÃO. AF_12/2014</v>
          </cell>
          <cell r="C3747" t="str">
            <v>UN</v>
          </cell>
          <cell r="D3747">
            <v>7.94</v>
          </cell>
        </row>
        <row r="3748">
          <cell r="A3748">
            <v>89493</v>
          </cell>
          <cell r="B3748" t="str">
            <v>JOELHO 45 GRAUS, PVC, SOLDÁVEL, DN 32MM, INSTALADO EM PRUMADA DE ÁGUA - FORNECIMENTO E INSTALAÇÃO. AF_12/2014</v>
          </cell>
          <cell r="C3748" t="str">
            <v>UN</v>
          </cell>
          <cell r="D3748">
            <v>11.41</v>
          </cell>
        </row>
        <row r="3749">
          <cell r="A3749">
            <v>89494</v>
          </cell>
          <cell r="B3749" t="str">
            <v>CURVA 90 GRAUS, PVC, SOLDÁVEL, DN 32MM, INSTALADO EM PRUMADA DE ÁGUA - FORNECIMENTO E INSTALAÇÃO. AF_12/2014</v>
          </cell>
          <cell r="C3749" t="str">
            <v>UN</v>
          </cell>
          <cell r="D3749">
            <v>15.7</v>
          </cell>
        </row>
        <row r="3750">
          <cell r="A3750">
            <v>89496</v>
          </cell>
          <cell r="B3750" t="str">
            <v>CURVA 45 GRAUS, PVC, SOLDÁVEL, DN 32MM, INSTALADO EM PRUMADA DE ÁGUA - FORNECIMENTO E INSTALAÇÃO. AF_12/2014</v>
          </cell>
          <cell r="C3750" t="str">
            <v>UN</v>
          </cell>
          <cell r="D3750">
            <v>10.68</v>
          </cell>
        </row>
        <row r="3751">
          <cell r="A3751">
            <v>89497</v>
          </cell>
          <cell r="B3751" t="str">
            <v>JOELHO 90 GRAUS, PVC, SOLDÁVEL, DN 40MM, INSTALADO EM PRUMADA DE ÁGUA - FORNECIMENTO E INSTALAÇÃO. AF_12/2014</v>
          </cell>
          <cell r="C3751" t="str">
            <v>UN</v>
          </cell>
          <cell r="D3751">
            <v>13.87</v>
          </cell>
        </row>
        <row r="3752">
          <cell r="A3752">
            <v>89498</v>
          </cell>
          <cell r="B3752" t="str">
            <v>JOELHO 45 GRAUS, PVC, SOLDÁVEL, DN 40MM, INSTALADO EM PRUMADA DE ÁGUA - FORNECIMENTO E INSTALAÇÃO. AF_12/2014</v>
          </cell>
          <cell r="C3752" t="str">
            <v>UN</v>
          </cell>
          <cell r="D3752">
            <v>15.45</v>
          </cell>
        </row>
        <row r="3753">
          <cell r="A3753">
            <v>89499</v>
          </cell>
          <cell r="B3753" t="str">
            <v>CURVA 90 GRAUS, PVC, SOLDÁVEL, DN 40MM, INSTALADO EM PRUMADA DE ÁGUA - FORNECIMENTO E INSTALAÇÃO. AF_12/2014</v>
          </cell>
          <cell r="C3753" t="str">
            <v>UN</v>
          </cell>
          <cell r="D3753">
            <v>25.54</v>
          </cell>
        </row>
        <row r="3754">
          <cell r="A3754">
            <v>89500</v>
          </cell>
          <cell r="B3754" t="str">
            <v>CURVA 45 GRAUS, PVC, SOLDÁVEL, DN 40MM, INSTALADO EM PRUMADA DE ÁGUA - FORNECIMENTO E INSTALAÇÃO. AF_12/2014</v>
          </cell>
          <cell r="C3754" t="str">
            <v>UN</v>
          </cell>
          <cell r="D3754">
            <v>15.76</v>
          </cell>
        </row>
        <row r="3755">
          <cell r="A3755">
            <v>89501</v>
          </cell>
          <cell r="B3755" t="str">
            <v>JOELHO 90 GRAUS, PVC, SOLDÁVEL, DN 50MM, INSTALADO EM PRUMADA DE ÁGUA - FORNECIMENTO E INSTALAÇÃO. AF_12/2014</v>
          </cell>
          <cell r="C3755" t="str">
            <v>UN</v>
          </cell>
          <cell r="D3755">
            <v>16.39</v>
          </cell>
        </row>
        <row r="3756">
          <cell r="A3756">
            <v>89502</v>
          </cell>
          <cell r="B3756" t="str">
            <v>JOELHO 45 GRAUS, PVC, SOLDÁVEL, DN 50MM, INSTALADO EM PRUMADA DE ÁGUA - FORNECIMENTO E INSTALAÇÃO. AF_12/2014</v>
          </cell>
          <cell r="C3756" t="str">
            <v>UN</v>
          </cell>
          <cell r="D3756">
            <v>19.239999999999998</v>
          </cell>
        </row>
        <row r="3757">
          <cell r="A3757">
            <v>89503</v>
          </cell>
          <cell r="B3757" t="str">
            <v>CURVA 90 GRAUS, PVC, SOLDÁVEL, DN 50MM, INSTALADO EM PRUMADA DE ÁGUA - FORNECIMENTO E INSTALAÇÃO. AF_12/2014</v>
          </cell>
          <cell r="C3757" t="str">
            <v>UN</v>
          </cell>
          <cell r="D3757">
            <v>31.76</v>
          </cell>
        </row>
        <row r="3758">
          <cell r="A3758">
            <v>89504</v>
          </cell>
          <cell r="B3758" t="str">
            <v>CURVA 45 GRAUS, PVC, SOLDÁVEL, DN 50MM, INSTALADO EM PRUMADA DE ÁGUA - FORNECIMENTO E INSTALAÇÃO. AF_12/2014</v>
          </cell>
          <cell r="C3758" t="str">
            <v>UN</v>
          </cell>
          <cell r="D3758">
            <v>27.23</v>
          </cell>
        </row>
        <row r="3759">
          <cell r="A3759">
            <v>89505</v>
          </cell>
          <cell r="B3759" t="str">
            <v>JOELHO 90 GRAUS, PVC, SOLDÁVEL, DN 60MM, INSTALADO EM PRUMADA DE ÁGUA - FORNECIMENTO E INSTALAÇÃO. AF_12/2014</v>
          </cell>
          <cell r="C3759" t="str">
            <v>UN</v>
          </cell>
          <cell r="D3759">
            <v>48.55</v>
          </cell>
        </row>
        <row r="3760">
          <cell r="A3760">
            <v>89506</v>
          </cell>
          <cell r="B3760" t="str">
            <v>JOELHO 45 GRAUS, PVC, SOLDÁVEL, DN 60MM, INSTALADO EM PRUMADA DE ÁGUA - FORNECIMENTO E INSTALAÇÃO. AF_12/2014</v>
          </cell>
          <cell r="C3760" t="str">
            <v>UN</v>
          </cell>
          <cell r="D3760">
            <v>55.38</v>
          </cell>
        </row>
        <row r="3761">
          <cell r="A3761">
            <v>89507</v>
          </cell>
          <cell r="B3761" t="str">
            <v>CURVA 90 GRAUS, PVC, SOLDÁVEL, DN 60MM, INSTALADO EM PRUMADA DE ÁGUA - FORNECIMENTO E INSTALAÇÃO. AF_12/2014</v>
          </cell>
          <cell r="C3761" t="str">
            <v>UN</v>
          </cell>
          <cell r="D3761">
            <v>69.61</v>
          </cell>
        </row>
        <row r="3762">
          <cell r="A3762">
            <v>89510</v>
          </cell>
          <cell r="B3762" t="str">
            <v>CURVA 45 GRAUS, PVC, SOLDÁVEL, DN 60MM, INSTALADO EM PRUMADA DE ÁGUA - FORNECIMENTO E INSTALAÇÃO. AF_12/2014</v>
          </cell>
          <cell r="C3762" t="str">
            <v>UN</v>
          </cell>
          <cell r="D3762">
            <v>43.51</v>
          </cell>
        </row>
        <row r="3763">
          <cell r="A3763">
            <v>89513</v>
          </cell>
          <cell r="B3763" t="str">
            <v>JOELHO 90 GRAUS, PVC, SOLDÁVEL, DN 75MM, INSTALADO EM PRUMADA DE ÁGUA - FORNECIMENTO E INSTALAÇÃO. AF_12/2014</v>
          </cell>
          <cell r="C3763" t="str">
            <v>UN</v>
          </cell>
          <cell r="D3763">
            <v>161.01</v>
          </cell>
        </row>
        <row r="3764">
          <cell r="A3764">
            <v>89514</v>
          </cell>
          <cell r="B3764" t="str">
            <v>JOELHO 90 GRAUS, PVC, SERIE R, ÁGUA PLUVIAL, DN 40 MM, JUNTA SOLDÁVEL, FORNECIDO E INSTALADO EM RAMAL DE ENCAMINHAMENTO. AF_12/2014</v>
          </cell>
          <cell r="C3764" t="str">
            <v>UN</v>
          </cell>
          <cell r="D3764">
            <v>12.98</v>
          </cell>
        </row>
        <row r="3765">
          <cell r="A3765">
            <v>89515</v>
          </cell>
          <cell r="B3765" t="str">
            <v>JOELHO 45 GRAUS, PVC, SOLDÁVEL, DN 75MM, INSTALADO EM PRUMADA DE ÁGUA - FORNECIMENTO E INSTALAÇÃO. AF_12/2014</v>
          </cell>
          <cell r="C3765" t="str">
            <v>UN</v>
          </cell>
          <cell r="D3765">
            <v>119.4</v>
          </cell>
        </row>
        <row r="3766">
          <cell r="A3766">
            <v>89516</v>
          </cell>
          <cell r="B3766" t="str">
            <v>JOELHO 45 GRAUS, PVC, SERIE R, ÁGUA PLUVIAL, DN 40 MM, JUNTA SOLDÁVEL, FORNECIDO E INSTALADO EM RAMAL DE ENCAMINHAMENTO. AF_12/2014</v>
          </cell>
          <cell r="C3766" t="str">
            <v>UN</v>
          </cell>
          <cell r="D3766">
            <v>10.96</v>
          </cell>
        </row>
        <row r="3767">
          <cell r="A3767">
            <v>89517</v>
          </cell>
          <cell r="B3767" t="str">
            <v>CURVA 90 GRAUS, PVC, SOLDÁVEL, DN 75MM, INSTALADO EM PRUMADA DE ÁGUA - FORNECIMENTO E INSTALAÇÃO. AF_12/2014</v>
          </cell>
          <cell r="C3767" t="str">
            <v>UN</v>
          </cell>
          <cell r="D3767">
            <v>99.17</v>
          </cell>
        </row>
        <row r="3768">
          <cell r="A3768">
            <v>89518</v>
          </cell>
          <cell r="B3768" t="str">
            <v>JOELHO 90 GRAUS, PVC, SERIE R, ÁGUA PLUVIAL, DN 50 MM, JUNTA ELÁSTICA, FORNECIDO E INSTALADO EM RAMAL DE ENCAMINHAMENTO. AF_12/2014</v>
          </cell>
          <cell r="C3768" t="str">
            <v>UN</v>
          </cell>
          <cell r="D3768">
            <v>19.329999999999998</v>
          </cell>
        </row>
        <row r="3769">
          <cell r="A3769">
            <v>89519</v>
          </cell>
          <cell r="B3769" t="str">
            <v>CURVA 45 GRAUS, PVC, SOLDÁVEL, DN 75MM, INSTALADO EM PRUMADA DE ÁGUA - FORNECIMENTO E INSTALAÇÃO. AF_12/2014</v>
          </cell>
          <cell r="C3769" t="str">
            <v>UN</v>
          </cell>
          <cell r="D3769">
            <v>64.239999999999995</v>
          </cell>
        </row>
        <row r="3770">
          <cell r="A3770">
            <v>89520</v>
          </cell>
          <cell r="B3770" t="str">
            <v>JOELHO 45 GRAUS, PVC, SERIE R, ÁGUA PLUVIAL, DN 50 MM, JUNTA ELÁSTICA, FORNECIDO E INSTALADO EM RAMAL DE ENCAMINHAMENTO. AF_12/2014</v>
          </cell>
          <cell r="C3770" t="str">
            <v>UN</v>
          </cell>
          <cell r="D3770">
            <v>16.670000000000002</v>
          </cell>
        </row>
        <row r="3771">
          <cell r="A3771">
            <v>89521</v>
          </cell>
          <cell r="B3771" t="str">
            <v>JOELHO 90 GRAUS, PVC, SOLDÁVEL, DN 85MM, INSTALADO EM PRUMADA DE ÁGUA - FORNECIMENTO E INSTALAÇÃO. AF_12/2014</v>
          </cell>
          <cell r="C3771" t="str">
            <v>UN</v>
          </cell>
          <cell r="D3771">
            <v>190.08</v>
          </cell>
        </row>
        <row r="3772">
          <cell r="A3772">
            <v>89522</v>
          </cell>
          <cell r="B3772" t="str">
            <v>JOELHO 90 GRAUS, PVC, SERIE R, ÁGUA PLUVIAL, DN 75 MM, JUNTA ELÁSTICA, FORNECIDO E INSTALADO EM RAMAL DE ENCAMINHAMENTO. AF_12/2014</v>
          </cell>
          <cell r="C3772" t="str">
            <v>UN</v>
          </cell>
          <cell r="D3772">
            <v>38.53</v>
          </cell>
        </row>
        <row r="3773">
          <cell r="A3773">
            <v>89523</v>
          </cell>
          <cell r="B3773" t="str">
            <v>JOELHO 45 GRAUS, PVC, SOLDÁVEL, DN 85MM, INSTALADO EM PRUMADA DE ÁGUA - FORNECIMENTO E INSTALAÇÃO. AF_12/2014</v>
          </cell>
          <cell r="C3773" t="str">
            <v>UN</v>
          </cell>
          <cell r="D3773">
            <v>141.09</v>
          </cell>
        </row>
        <row r="3774">
          <cell r="A3774">
            <v>89524</v>
          </cell>
          <cell r="B3774" t="str">
            <v>JOELHO 45 GRAUS, PVC, SERIE R, ÁGUA PLUVIAL, DN 75 MM, JUNTA ELÁSTICA, FORNECIDO E INSTALADO EM RAMAL DE ENCAMINHAMENTO. AF_12/2014</v>
          </cell>
          <cell r="C3774" t="str">
            <v>UN</v>
          </cell>
          <cell r="D3774">
            <v>33.44</v>
          </cell>
        </row>
        <row r="3775">
          <cell r="A3775">
            <v>89525</v>
          </cell>
          <cell r="B3775" t="str">
            <v>CURVA 90 GRAUS, PVC, SOLDÁVEL, DN 85MM, INSTALADO EM PRUMADA DE ÁGUA - FORNECIMENTO E INSTALAÇÃO. AF_12/2014</v>
          </cell>
          <cell r="C3775" t="str">
            <v>UN</v>
          </cell>
          <cell r="D3775">
            <v>138.6</v>
          </cell>
        </row>
        <row r="3776">
          <cell r="A3776">
            <v>89526</v>
          </cell>
          <cell r="B3776" t="str">
            <v>CURVA 87 GRAUS E 30 MINUTOS, PVC, SERIE R, ÁGUA PLUVIAL, DN 75 MM, JUNTA ELÁSTICA, FORNECIDO E INSTALADO EM RAMAL DE ENCAMINHAMENTO. AF_12/2014</v>
          </cell>
          <cell r="C3776" t="str">
            <v>UN</v>
          </cell>
          <cell r="D3776">
            <v>52.01</v>
          </cell>
        </row>
        <row r="3777">
          <cell r="A3777">
            <v>89527</v>
          </cell>
          <cell r="B3777" t="str">
            <v>CURVA 45 GRAUS, PVC, SOLDÁVEL, DN 85MM, INSTALADO EM PRUMADA DE ÁGUA - FORNECIMENTO E INSTALAÇÃO. AF_12/2014</v>
          </cell>
          <cell r="C3777" t="str">
            <v>UN</v>
          </cell>
          <cell r="D3777">
            <v>104.24</v>
          </cell>
        </row>
        <row r="3778">
          <cell r="A3778">
            <v>89528</v>
          </cell>
          <cell r="B3778" t="str">
            <v>LUVA, PVC, SOLDÁVEL, DN 25MM, INSTALADO EM PRUMADA DE ÁGUA - FORNECIMENTO E INSTALAÇÃO. AF_12/2014</v>
          </cell>
          <cell r="C3778" t="str">
            <v>UN</v>
          </cell>
          <cell r="D3778">
            <v>3.99</v>
          </cell>
        </row>
        <row r="3779">
          <cell r="A3779">
            <v>89529</v>
          </cell>
          <cell r="B3779" t="str">
            <v>JOELHO 90 GRAUS, PVC, SERIE R, ÁGUA PLUVIAL, DN 100 MM, JUNTA ELÁSTICA, FORNECIDO E INSTALADO EM RAMAL DE ENCAMINHAMENTO. AF_12/2014</v>
          </cell>
          <cell r="C3779" t="str">
            <v>UN</v>
          </cell>
          <cell r="D3779">
            <v>58.24</v>
          </cell>
        </row>
        <row r="3780">
          <cell r="A3780">
            <v>89530</v>
          </cell>
          <cell r="B3780" t="str">
            <v>LUVA DE CORRER, PVC, SOLDÁVEL, DN 25MM, INSTALADO EM PRUMADA DE ÁGUA - FORNECIMENTO E INSTALAÇÃO. AF_12/2014</v>
          </cell>
          <cell r="C3780" t="str">
            <v>UN</v>
          </cell>
          <cell r="D3780">
            <v>19.22</v>
          </cell>
        </row>
        <row r="3781">
          <cell r="A3781">
            <v>89531</v>
          </cell>
          <cell r="B3781" t="str">
            <v>JOELHO 45 GRAUS, PVC, SERIE R, ÁGUA PLUVIAL, DN 100 MM, JUNTA ELÁSTICA, FORNECIDO E INSTALADO EM RAMAL DE ENCAMINHAMENTO. AF_12/2014</v>
          </cell>
          <cell r="C3781" t="str">
            <v>UN</v>
          </cell>
          <cell r="D3781">
            <v>45.85</v>
          </cell>
        </row>
        <row r="3782">
          <cell r="A3782">
            <v>89532</v>
          </cell>
          <cell r="B3782" t="str">
            <v>LUVA DE REDUÇÃO, PVC, SOLDÁVEL, DN 32MM X 25MM, INSTALADO EM PRUMADA DE ÁGUA - FORNECIMENTO E INSTALAÇÃO. AF_12/2014</v>
          </cell>
          <cell r="C3782" t="str">
            <v>UN</v>
          </cell>
          <cell r="D3782">
            <v>8.67</v>
          </cell>
        </row>
        <row r="3783">
          <cell r="A3783">
            <v>89533</v>
          </cell>
          <cell r="B3783" t="str">
            <v>JOELHO 45 GRAUS PARA PÉ DE COLUNA, PVC, SERIE R, ÁGUA PLUVIAL, DN 100 MM, JUNTA ELÁSTICA, FORNECIDO E INSTALADO EM RAMAL DE ENCAMINHAMENTO. AF_12/2014</v>
          </cell>
          <cell r="C3783" t="str">
            <v>UN</v>
          </cell>
          <cell r="D3783">
            <v>45.85</v>
          </cell>
        </row>
        <row r="3784">
          <cell r="A3784">
            <v>89534</v>
          </cell>
          <cell r="B3784" t="str">
            <v>LUVA SOLDÁVEL E COM ROSCA, PVC, SOLDÁVEL, DN 25MM X 3/4, INSTALADO EM PRUMADA DE ÁGUA - FORNECIMENTO E INSTALAÇÃO. AF_12/2014</v>
          </cell>
          <cell r="C3784" t="str">
            <v>UN</v>
          </cell>
          <cell r="D3784">
            <v>5.35</v>
          </cell>
        </row>
        <row r="3785">
          <cell r="A3785">
            <v>89535</v>
          </cell>
          <cell r="B3785" t="str">
            <v>CURVA 87 GRAUS E 30 MINUTOS, PVC, SERIE R, ÁGUA PLUVIAL, DN 100 MM, JUNTA ELÁSTICA, FORNECIDO E INSTALADO EM RAMAL DE ENCAMINHAMENTO. AF_12/2014</v>
          </cell>
          <cell r="C3785" t="str">
            <v>UN</v>
          </cell>
          <cell r="D3785">
            <v>77.680000000000007</v>
          </cell>
        </row>
        <row r="3786">
          <cell r="A3786">
            <v>89536</v>
          </cell>
          <cell r="B3786" t="str">
            <v>UNIÃO, PVC, SOLDÁVEL, DN 25MM, INSTALADO EM PRUMADA DE ÁGUA - FORNECIMENTO E INSTALAÇÃO. AF_12/2014</v>
          </cell>
          <cell r="C3786" t="str">
            <v>UN</v>
          </cell>
          <cell r="D3786">
            <v>17.11</v>
          </cell>
        </row>
        <row r="3787">
          <cell r="A3787">
            <v>89538</v>
          </cell>
          <cell r="B3787" t="str">
            <v>ADAPTADOR CURTO COM BOLSA E ROSCA PARA REGISTRO, PVC, SOLDÁVEL, DN 25MM X 3/4, INSTALADO EM PRUMADA DE ÁGUA - FORNECIMENTO E INSTALAÇÃO. AF_12/2014</v>
          </cell>
          <cell r="C3787" t="str">
            <v>UN</v>
          </cell>
          <cell r="D3787">
            <v>4.1399999999999997</v>
          </cell>
        </row>
        <row r="3788">
          <cell r="A3788">
            <v>89539</v>
          </cell>
          <cell r="B3788" t="str">
            <v>CURVAR 45 GRAUS, PVC, SERIE R, ÁGUA PLUVIAL, DN 100 MM, JUNTA ELÁSTICA, FORNECIDO E INSTALADO EM RAMAL DE ENCAMINHAMENTO. AF_12/2014</v>
          </cell>
          <cell r="C3788" t="str">
            <v>UN</v>
          </cell>
          <cell r="D3788">
            <v>49.3</v>
          </cell>
        </row>
        <row r="3789">
          <cell r="A3789">
            <v>89540</v>
          </cell>
          <cell r="B3789" t="str">
            <v>CURVA DE TRANSPOSIÇÃO, PVC, SOLDÁVEL, DN 25MM, INSTALADO EM PRUMADA DE ÁGUA  - FORNECIMENTO E INSTALAÇÃO. AF_12/2014</v>
          </cell>
          <cell r="C3789" t="str">
            <v>UN</v>
          </cell>
          <cell r="D3789">
            <v>13.87</v>
          </cell>
        </row>
        <row r="3790">
          <cell r="A3790">
            <v>89541</v>
          </cell>
          <cell r="B3790" t="str">
            <v>LUVA, PVC, SOLDÁVEL, DN 32MM, INSTALADO EM PRUMADA DE ÁGUA - FORNECIMENTO E INSTALAÇÃO. AF_12/2014</v>
          </cell>
          <cell r="C3790" t="str">
            <v>UN</v>
          </cell>
          <cell r="D3790">
            <v>6.58</v>
          </cell>
        </row>
        <row r="3791">
          <cell r="A3791">
            <v>89542</v>
          </cell>
          <cell r="B3791" t="str">
            <v>LUVA DE CORRER, PVC, SOLDÁVEL, DN 32MM, INSTALADO EM PRUMADA DE ÁGUA - FORNECIMENTO E INSTALAÇÃO. AF_12/2014</v>
          </cell>
          <cell r="C3791" t="str">
            <v>UN</v>
          </cell>
          <cell r="D3791">
            <v>42.93</v>
          </cell>
        </row>
        <row r="3792">
          <cell r="A3792">
            <v>89544</v>
          </cell>
          <cell r="B3792" t="str">
            <v>LUVA SIMPLES, PVC, SERIE R, ÁGUA PLUVIAL, DN 40 MM, JUNTA SOLDÁVEL, FORNECIDO E INSTALADO EM RAMAL DE ENCAMINHAMENTO. AF_12/2014</v>
          </cell>
          <cell r="C3792" t="str">
            <v>UN</v>
          </cell>
          <cell r="D3792">
            <v>11.61</v>
          </cell>
        </row>
        <row r="3793">
          <cell r="A3793">
            <v>89545</v>
          </cell>
          <cell r="B3793" t="str">
            <v>LUVA SIMPLES, PVC, SERIE R, ÁGUA PLUVIAL, DN 50 MM, JUNTA ELÁSTICA, FORNECIDO E INSTALADO EM RAMAL DE ENCAMINHAMENTO. AF_12/2014</v>
          </cell>
          <cell r="C3793" t="str">
            <v>UN</v>
          </cell>
          <cell r="D3793">
            <v>17.97</v>
          </cell>
        </row>
        <row r="3794">
          <cell r="A3794">
            <v>89546</v>
          </cell>
          <cell r="B3794" t="str">
            <v>BUCHA DE REDUÇÃO LONGA, PVC, SERIE R, ÁGUA PLUVIAL, DN 50 X 40 MM, JUNTA ELÁSTICA, FORNECIDO E INSTALADO EM RAMAL DE ENCAMINHAMENTO. AF_12/2014</v>
          </cell>
          <cell r="C3794" t="str">
            <v>UN</v>
          </cell>
          <cell r="D3794">
            <v>15.29</v>
          </cell>
        </row>
        <row r="3795">
          <cell r="A3795">
            <v>89547</v>
          </cell>
          <cell r="B3795" t="str">
            <v>LUVA SIMPLES, PVC, SERIE R, ÁGUA PLUVIAL, DN 75 MM, JUNTA ELÁSTICA, FORNECIDO E INSTALADO EM RAMAL DE ENCAMINHAMENTO. AF_12/2014</v>
          </cell>
          <cell r="C3795" t="str">
            <v>UN</v>
          </cell>
          <cell r="D3795">
            <v>25.21</v>
          </cell>
        </row>
        <row r="3796">
          <cell r="A3796">
            <v>89548</v>
          </cell>
          <cell r="B3796" t="str">
            <v>LUVA DE CORRER, PVC, SERIE R, ÁGUA PLUVIAL, DN 75 MM, JUNTA ELÁSTICA, FORNECIDO E INSTALADO EM RAMAL DE ENCAMINHAMENTO. AF_12/2014</v>
          </cell>
          <cell r="C3796" t="str">
            <v>UN</v>
          </cell>
          <cell r="D3796">
            <v>27.75</v>
          </cell>
        </row>
        <row r="3797">
          <cell r="A3797">
            <v>89549</v>
          </cell>
          <cell r="B3797" t="str">
            <v>REDUÇÃO EXCÊNTRICA, PVC, SERIE R, ÁGUA PLUVIAL, DN 75 X 50 MM, JUNTA ELÁSTICA, FORNECIDO E INSTALADO EM RAMAL DE ENCAMINHAMENTO. AF_12/2014</v>
          </cell>
          <cell r="C3797" t="str">
            <v>UN</v>
          </cell>
          <cell r="D3797">
            <v>18.420000000000002</v>
          </cell>
        </row>
        <row r="3798">
          <cell r="A3798">
            <v>89550</v>
          </cell>
          <cell r="B3798" t="str">
            <v>TÊ DE INSPEÇÃO, PVC, SERIE R, ÁGUA PLUVIAL, DN 75 MM, JUNTA ELÁSTICA, FORNECIDO E INSTALADO EM RAMAL DE ENCAMINHAMENTO. AF_12/2014</v>
          </cell>
          <cell r="C3798" t="str">
            <v>UN</v>
          </cell>
          <cell r="D3798">
            <v>53.03</v>
          </cell>
        </row>
        <row r="3799">
          <cell r="A3799">
            <v>89551</v>
          </cell>
          <cell r="B3799" t="str">
            <v>LUVA SOLDÁVEL E COM ROSCA, PVC, SOLDÁVEL, DN 32MM X 1, INSTALADO EM PRUMADA DE ÁGUA - FORNECIMENTO E INSTALAÇÃO. AF_12/2014</v>
          </cell>
          <cell r="C3799" t="str">
            <v>UN</v>
          </cell>
          <cell r="D3799">
            <v>12.1</v>
          </cell>
        </row>
        <row r="3800">
          <cell r="A3800">
            <v>89552</v>
          </cell>
          <cell r="B3800" t="str">
            <v>UNIÃO, PVC, SOLDÁVEL, DN 32MM, INSTALADO EM PRUMADA DE ÁGUA - FORNECIMENTO E INSTALAÇÃO. AF_12/2014</v>
          </cell>
          <cell r="C3800" t="str">
            <v>UN</v>
          </cell>
          <cell r="D3800">
            <v>27.08</v>
          </cell>
        </row>
        <row r="3801">
          <cell r="A3801">
            <v>89553</v>
          </cell>
          <cell r="B3801" t="str">
            <v>ADAPTADOR CURTO COM BOLSA E ROSCA PARA REGISTRO, PVC, SOLDÁVEL, DN 32MM X 1, INSTALADO EM PRUMADA DE ÁGUA - FORNECIMENTO E INSTALAÇÃO. AF_12/2014</v>
          </cell>
          <cell r="C3801" t="str">
            <v>UN</v>
          </cell>
          <cell r="D3801">
            <v>6.41</v>
          </cell>
        </row>
        <row r="3802">
          <cell r="A3802">
            <v>89554</v>
          </cell>
          <cell r="B3802" t="str">
            <v>LUVA SIMPLES, PVC, SERIE R, ÁGUA PLUVIAL, DN 100 MM, JUNTA ELÁSTICA, FORNECIDO E INSTALADO EM RAMAL DE ENCAMINHAMENTO. AF_12/2014</v>
          </cell>
          <cell r="C3802" t="str">
            <v>UN</v>
          </cell>
          <cell r="D3802">
            <v>30.93</v>
          </cell>
        </row>
        <row r="3803">
          <cell r="A3803">
            <v>89555</v>
          </cell>
          <cell r="B3803" t="str">
            <v>CURVA DE TRANSPOSIÇÃO, PVC, SOLDÁVEL, DN 32MM, INSTALADO EM PRUMADA DE ÁGUA   FORNECIMENTO E INSTALAÇÃO. AF_12/2014</v>
          </cell>
          <cell r="C3803" t="str">
            <v>UN</v>
          </cell>
          <cell r="D3803">
            <v>33.340000000000003</v>
          </cell>
        </row>
        <row r="3804">
          <cell r="A3804">
            <v>89556</v>
          </cell>
          <cell r="B3804" t="str">
            <v>LUVA DE CORRER, PVC, SERIE R, ÁGUA PLUVIAL, DN 100 MM, JUNTA ELÁSTICA, FORNECIDO E INSTALADO EM RAMAL DE ENCAMINHAMENTO. AF_12/2014</v>
          </cell>
          <cell r="C3804" t="str">
            <v>UN</v>
          </cell>
          <cell r="D3804">
            <v>48.28</v>
          </cell>
        </row>
        <row r="3805">
          <cell r="A3805">
            <v>89557</v>
          </cell>
          <cell r="B3805" t="str">
            <v>REDUÇÃO EXCÊNTRICA, PVC, SERIE R, ÁGUA PLUVIAL, DN 100 X 75 MM, JUNTA ELÁSTICA, FORNECIDO E INSTALADO EM RAMAL DE ENCAMINHAMENTO. AF_12/2014</v>
          </cell>
          <cell r="C3805" t="str">
            <v>UN</v>
          </cell>
          <cell r="D3805">
            <v>36.880000000000003</v>
          </cell>
        </row>
        <row r="3806">
          <cell r="A3806">
            <v>89558</v>
          </cell>
          <cell r="B3806" t="str">
            <v>LUVA, PVC, SOLDÁVEL, DN 40MM, INSTALADO EM PRUMADA DE ÁGUA - FORNECIMENTO E INSTALAÇÃO. AF_12/2014</v>
          </cell>
          <cell r="C3806" t="str">
            <v>UN</v>
          </cell>
          <cell r="D3806">
            <v>10.65</v>
          </cell>
        </row>
        <row r="3807">
          <cell r="A3807">
            <v>89559</v>
          </cell>
          <cell r="B3807" t="str">
            <v>TÊ DE INSPEÇÃO, PVC, SERIE R, ÁGUA PLUVIAL, DN 100 MM, JUNTA ELÁSTICA, FORNECIDO E INSTALADO EM RAMAL DE ENCAMINHAMENTO. AF_12/2014</v>
          </cell>
          <cell r="C3807" t="str">
            <v>UN</v>
          </cell>
          <cell r="D3807">
            <v>89.6</v>
          </cell>
        </row>
        <row r="3808">
          <cell r="A3808">
            <v>89561</v>
          </cell>
          <cell r="B3808" t="str">
            <v>JUNÇÃO SIMPLES, PVC, SERIE R, ÁGUA PLUVIAL, DN 40 MM, JUNTA SOLDÁVEL, FORNECIDO E INSTALADO EM RAMAL DE ENCAMINHAMENTO. AF_12/2014</v>
          </cell>
          <cell r="C3808" t="str">
            <v>UN</v>
          </cell>
          <cell r="D3808">
            <v>16.420000000000002</v>
          </cell>
        </row>
        <row r="3809">
          <cell r="A3809">
            <v>89562</v>
          </cell>
          <cell r="B3809" t="str">
            <v>LUVA DE REDUÇÃO, PVC, SOLDÁVEL, DN 40MM X 32MM, INSTALADO EM PRUMADA DE ÁGUA - FORNECIMENTO E INSTALAÇÃO. AF_12/2014</v>
          </cell>
          <cell r="C3809" t="str">
            <v>UN</v>
          </cell>
          <cell r="D3809">
            <v>11.54</v>
          </cell>
        </row>
        <row r="3810">
          <cell r="A3810">
            <v>89563</v>
          </cell>
          <cell r="B3810" t="str">
            <v>JUNÇÃO SIMPLES, PVC, SERIE R, ÁGUA PLUVIAL, DN 50 MM, JUNTA ELÁSTICA, FORNECIDO E INSTALADO EM RAMAL DE ENCAMINHAMENTO. AF_12/2014</v>
          </cell>
          <cell r="C3810" t="str">
            <v>UN</v>
          </cell>
          <cell r="D3810">
            <v>28.78</v>
          </cell>
        </row>
        <row r="3811">
          <cell r="A3811">
            <v>89564</v>
          </cell>
          <cell r="B3811" t="str">
            <v>LUVA COM ROSCA, PVC, SOLDÁVEL, DN 40MM X 1.1/4, INSTALADO EM PRUMADA DE ÁGUA - FORNECIMENTO E INSTALAÇÃO. AF_12/2014</v>
          </cell>
          <cell r="C3811" t="str">
            <v>UN</v>
          </cell>
          <cell r="D3811">
            <v>23.41</v>
          </cell>
        </row>
        <row r="3812">
          <cell r="A3812">
            <v>89565</v>
          </cell>
          <cell r="B3812" t="str">
            <v>JUNÇÃO SIMPLES, PVC, SERIE R, ÁGUA PLUVIAL, DN 75 X 75 MM, JUNTA ELÁSTICA, FORNECIDO E INSTALADO EM RAMAL DE ENCAMINHAMENTO. AF_12/2014</v>
          </cell>
          <cell r="C3812" t="str">
            <v>UN</v>
          </cell>
          <cell r="D3812">
            <v>71.08</v>
          </cell>
        </row>
        <row r="3813">
          <cell r="A3813">
            <v>89566</v>
          </cell>
          <cell r="B3813" t="str">
            <v>TÊ, PVC, SERIE R, ÁGUA PLUVIAL, DN 75 MM, JUNTA ELÁSTICA, FORNECIDO E INSTALADO EM RAMAL DE ENCAMINHAMENTO. AF_12/2014</v>
          </cell>
          <cell r="C3813" t="str">
            <v>UN</v>
          </cell>
          <cell r="D3813">
            <v>60.09</v>
          </cell>
        </row>
        <row r="3814">
          <cell r="A3814">
            <v>89567</v>
          </cell>
          <cell r="B3814" t="str">
            <v>JUNÇÃO SIMPLES, PVC, SERIE R, ÁGUA PLUVIAL, DN 100 X 100 MM, JUNTA ELÁSTICA, FORNECIDO E INSTALADO EM RAMAL DE ENCAMINHAMENTO. AF_12/2014</v>
          </cell>
          <cell r="C3814" t="str">
            <v>UN</v>
          </cell>
          <cell r="D3814">
            <v>107.24</v>
          </cell>
        </row>
        <row r="3815">
          <cell r="A3815">
            <v>89568</v>
          </cell>
          <cell r="B3815" t="str">
            <v>UNIÃO, PVC, SOLDÁVEL, DN 40MM, INSTALADO EM PRUMADA DE ÁGUA - FORNECIMENTO E INSTALAÇÃO. AF_12/2014</v>
          </cell>
          <cell r="C3815" t="str">
            <v>UN</v>
          </cell>
          <cell r="D3815">
            <v>50.32</v>
          </cell>
        </row>
        <row r="3816">
          <cell r="A3816">
            <v>89569</v>
          </cell>
          <cell r="B3816" t="str">
            <v>JUNÇÃO SIMPLES, PVC, SERIE R, ÁGUA PLUVIAL, DN 100 X 75 MM, JUNTA ELÁSTICA, FORNECIDO E INSTALADO EM RAMAL DE ENCAMINHAMENTO. AF_12/2014</v>
          </cell>
          <cell r="C3816" t="str">
            <v>UN</v>
          </cell>
          <cell r="D3816">
            <v>100.93</v>
          </cell>
        </row>
        <row r="3817">
          <cell r="A3817">
            <v>89570</v>
          </cell>
          <cell r="B3817" t="str">
            <v>ADAPTADOR CURTO COM BOLSA E ROSCA PARA REGISTRO, PVC, SOLDÁVEL, DN 40MM X 1.1/2, INSTALADO EM PRUMADA DE ÁGUA - FORNECIMENTO E INSTALAÇÃO. AF_12/2014</v>
          </cell>
          <cell r="C3817" t="str">
            <v>UN</v>
          </cell>
          <cell r="D3817">
            <v>15.7</v>
          </cell>
        </row>
        <row r="3818">
          <cell r="A3818">
            <v>89571</v>
          </cell>
          <cell r="B3818" t="str">
            <v>TÊ, PVC, SERIE R, ÁGUA PLUVIAL, DN 100 X 100 MM, JUNTA ELÁSTICA, FORNECIDO E INSTALADO EM RAMAL DE ENCAMINHAMENTO. AF_12/2014</v>
          </cell>
          <cell r="C3818" t="str">
            <v>UN</v>
          </cell>
          <cell r="D3818">
            <v>97.6</v>
          </cell>
        </row>
        <row r="3819">
          <cell r="A3819">
            <v>89572</v>
          </cell>
          <cell r="B3819" t="str">
            <v>ADAPTADOR CURTO COM BOLSA E ROSCA PARA REGISTRO, PVC, SOLDÁVEL, DN 40MM X 1.1/4, INSTALADO EM PRUMADA DE ÁGUA - FORNECIMENTO E INSTALAÇÃO. AF_12/2014</v>
          </cell>
          <cell r="C3819" t="str">
            <v>UN</v>
          </cell>
          <cell r="D3819">
            <v>9.93</v>
          </cell>
        </row>
        <row r="3820">
          <cell r="A3820">
            <v>89573</v>
          </cell>
          <cell r="B3820" t="str">
            <v>TÊ, PVC, SERIE R, ÁGUA PLUVIAL, DN 100 X 75 MM, JUNTA ELÁSTICA, FORNECIDO E INSTALADO EM RAMAL DE ENCAMINHAMENTO. AF_12/2014</v>
          </cell>
          <cell r="C3820" t="str">
            <v>UN</v>
          </cell>
          <cell r="D3820">
            <v>87.88</v>
          </cell>
        </row>
        <row r="3821">
          <cell r="A3821">
            <v>89574</v>
          </cell>
          <cell r="B3821" t="str">
            <v>JUNÇÃO DUPLA, PVC, SERIE R, ÁGUA PLUVIAL, DN 100 X 100 X 100 MM, JUNTA ELÁSTICA, FORNECIDO E INSTALADO EM RAMAL DE ENCAMINHAMENTO. AF_12/2014</v>
          </cell>
          <cell r="C3821" t="str">
            <v>UN</v>
          </cell>
          <cell r="D3821">
            <v>177.37</v>
          </cell>
        </row>
        <row r="3822">
          <cell r="A3822">
            <v>89575</v>
          </cell>
          <cell r="B3822" t="str">
            <v>LUVA, PVC, SOLDÁVEL, DN 50MM, INSTALADO EM PRUMADA DE ÁGUA - FORNECIMENTO E INSTALAÇÃO. AF_12/2014</v>
          </cell>
          <cell r="C3822" t="str">
            <v>UN</v>
          </cell>
          <cell r="D3822">
            <v>13.34</v>
          </cell>
        </row>
        <row r="3823">
          <cell r="A3823">
            <v>89577</v>
          </cell>
          <cell r="B3823" t="str">
            <v>LUVA DE CORRER, PVC, SOLDÁVEL, DN 50MM, INSTALADO EM PRUMADA DE ÁGUA - FORNECIMENTO E INSTALAÇÃO. AF_12/2014</v>
          </cell>
          <cell r="C3823" t="str">
            <v>UN</v>
          </cell>
          <cell r="D3823">
            <v>50.71</v>
          </cell>
        </row>
        <row r="3824">
          <cell r="A3824">
            <v>89579</v>
          </cell>
          <cell r="B3824" t="str">
            <v>LUVA DE REDUÇÃO, PVC, SOLDÁVEL, DN 50MM X 25MM, INSTALADO EM PRUMADA DE ÁGUA   FORNECIMENTO E INSTALAÇÃO. AF_12/2014</v>
          </cell>
          <cell r="C3824" t="str">
            <v>UN</v>
          </cell>
          <cell r="D3824">
            <v>13.76</v>
          </cell>
        </row>
        <row r="3825">
          <cell r="A3825">
            <v>89581</v>
          </cell>
          <cell r="B3825" t="str">
            <v>JOELHO 90 GRAUS, PVC, SERIE R, ÁGUA PLUVIAL, DN 75 MM, JUNTA ELÁSTICA, FORNECIDO E INSTALADO EM CONDUTORES VERTICAIS DE ÁGUAS PLUVIAIS. AF_12/2014</v>
          </cell>
          <cell r="C3825" t="str">
            <v>UN</v>
          </cell>
          <cell r="D3825">
            <v>36.97</v>
          </cell>
        </row>
        <row r="3826">
          <cell r="A3826">
            <v>89582</v>
          </cell>
          <cell r="B3826" t="str">
            <v>JOELHO 45 GRAUS, PVC, SERIE R, ÁGUA PLUVIAL, DN 75 MM, JUNTA ELÁSTICA, FORNECIDO E INSTALADO EM CONDUTORES VERTICAIS DE ÁGUAS PLUVIAIS. AF_12/2014</v>
          </cell>
          <cell r="C3826" t="str">
            <v>UN</v>
          </cell>
          <cell r="D3826">
            <v>31.88</v>
          </cell>
        </row>
        <row r="3827">
          <cell r="A3827">
            <v>89583</v>
          </cell>
          <cell r="B3827" t="str">
            <v>CURVA 87 GRAUS E 30 MINUTOS, PVC, SERIE R, ÁGUA PLUVIAL, DN 75 MM, JUNTA ELÁSTICA, FORNECIDO E INSTALADO EM CONDUTORES VERTICAIS DE ÁGUAS PLUVIAIS. AF_12/2014</v>
          </cell>
          <cell r="C3827" t="str">
            <v>UN</v>
          </cell>
          <cell r="D3827">
            <v>50.45</v>
          </cell>
        </row>
        <row r="3828">
          <cell r="A3828">
            <v>89584</v>
          </cell>
          <cell r="B3828" t="str">
            <v>JOELHO 90 GRAUS, PVC, SERIE R, ÁGUA PLUVIAL, DN 100 MM, JUNTA ELÁSTICA, FORNECIDO E INSTALADO EM CONDUTORES VERTICAIS DE ÁGUAS PLUVIAIS. AF_12/2014</v>
          </cell>
          <cell r="C3828" t="str">
            <v>UN</v>
          </cell>
          <cell r="D3828">
            <v>56.67</v>
          </cell>
        </row>
        <row r="3829">
          <cell r="A3829">
            <v>89585</v>
          </cell>
          <cell r="B3829" t="str">
            <v>JOELHO 45 GRAUS, PVC, SERIE R, ÁGUA PLUVIAL, DN 100 MM, JUNTA ELÁSTICA, FORNECIDO E INSTALADO EM CONDUTORES VERTICAIS DE ÁGUAS PLUVIAIS. AF_12/2014</v>
          </cell>
          <cell r="C3829" t="str">
            <v>UN</v>
          </cell>
          <cell r="D3829">
            <v>44.28</v>
          </cell>
        </row>
        <row r="3830">
          <cell r="A3830">
            <v>89586</v>
          </cell>
          <cell r="B3830" t="str">
            <v>JOELHO 45 GRAUS PARA PÉ DE COLUNA, PVC, SERIE R, ÁGUA PLUVIAL, DN 100 MM, JUNTA ELÁSTICA, FORNECIDO E INSTALADO EM CONDUTORES VERTICAIS DE ÁGUAS PLUVIAIS. AF_12/2014</v>
          </cell>
          <cell r="C3830" t="str">
            <v>UN</v>
          </cell>
          <cell r="D3830">
            <v>44.28</v>
          </cell>
        </row>
        <row r="3831">
          <cell r="A3831">
            <v>89587</v>
          </cell>
          <cell r="B3831" t="str">
            <v>CURVA 87 GRAUS E 30 MINUTOS, PVC, SERIE R, ÁGUA PLUVIAL, DN 100 MM, JUNTA ELÁSTICA, FORNECIDO E INSTALADO EM CONDUTORES VERTICAIS DE ÁGUAS PLUVIAIS. AF_12/2014</v>
          </cell>
          <cell r="C3831" t="str">
            <v>UN</v>
          </cell>
          <cell r="D3831">
            <v>76.11</v>
          </cell>
        </row>
        <row r="3832">
          <cell r="A3832">
            <v>89589</v>
          </cell>
          <cell r="B3832" t="str">
            <v>CURVAR 45 GRAUS, PVC, SERIE R, ÁGUA PLUVIAL, DN 100 MM, JUNTA ELÁSTICA, FORNECIDO E INSTALADO EM CONDUTORES VERTICAIS DE ÁGUAS PLUVIAIS. AF_12/2014</v>
          </cell>
          <cell r="C3832" t="str">
            <v>UN</v>
          </cell>
          <cell r="D3832">
            <v>47.73</v>
          </cell>
        </row>
        <row r="3833">
          <cell r="A3833">
            <v>89590</v>
          </cell>
          <cell r="B3833" t="str">
            <v>JOELHO 90 GRAUS, PVC, SERIE R, ÁGUA PLUVIAL, DN 150 MM, JUNTA ELÁSTICA, FORNECIDO E INSTALADO EM CONDUTORES VERTICAIS DE ÁGUAS PLUVIAIS. AF_12/2014</v>
          </cell>
          <cell r="C3833" t="str">
            <v>UN</v>
          </cell>
          <cell r="D3833">
            <v>182.13</v>
          </cell>
        </row>
        <row r="3834">
          <cell r="A3834">
            <v>89591</v>
          </cell>
          <cell r="B3834" t="str">
            <v>JOELHO 45 GRAUS, PVC, SERIE R, ÁGUA PLUVIAL, DN 150 MM, JUNTA ELÁSTICA, FORNECIDO E INSTALADO EM CONDUTORES VERTICAIS DE ÁGUAS PLUVIAIS. AF_12/2014</v>
          </cell>
          <cell r="C3834" t="str">
            <v>UN</v>
          </cell>
          <cell r="D3834">
            <v>146.54</v>
          </cell>
        </row>
        <row r="3835">
          <cell r="A3835">
            <v>89592</v>
          </cell>
          <cell r="B3835" t="str">
            <v>CURVA 87 GRAUS E 30 MINUTOS, PVC, SERIE R, ÁGUA PLUVIAL, DN 150 MM, JUNTA ELÁSTICA, FORNECIDO E INSTALADO EM CONDUTORES VERTICAIS DE ÁGUAS PLUVIAIS. AF_12/2014</v>
          </cell>
          <cell r="C3835" t="str">
            <v>UN</v>
          </cell>
          <cell r="D3835">
            <v>250.03</v>
          </cell>
        </row>
        <row r="3836">
          <cell r="A3836">
            <v>89593</v>
          </cell>
          <cell r="B3836" t="str">
            <v>LUVA COM ROSCA, PVC, SOLDÁVEL, DN 50MM X 1.1/2, INSTALADO EM PRUMADA DE ÁGUA - FORNECIMENTO E INSTALAÇÃO. AF_12/2014</v>
          </cell>
          <cell r="C3836" t="str">
            <v>UN</v>
          </cell>
          <cell r="D3836">
            <v>45.54</v>
          </cell>
        </row>
        <row r="3837">
          <cell r="A3837">
            <v>89594</v>
          </cell>
          <cell r="B3837" t="str">
            <v>UNIÃO, PVC, SOLDÁVEL, DN 50MM, INSTALADO EM PRUMADA DE ÁGUA - FORNECIMENTO E INSTALAÇÃO. AF_12/2014</v>
          </cell>
          <cell r="C3837" t="str">
            <v>UN</v>
          </cell>
          <cell r="D3837">
            <v>55.72</v>
          </cell>
        </row>
        <row r="3838">
          <cell r="A3838">
            <v>89595</v>
          </cell>
          <cell r="B3838" t="str">
            <v>ADAPTADOR CURTO COM BOLSA E ROSCA PARA REGISTRO, PVC, SOLDÁVEL, DN 50MM X 1.1/4, INSTALADO EM PRUMADA DE ÁGUA - FORNECIMENTO E INSTALAÇÃO. AF_12/2014</v>
          </cell>
          <cell r="C3838" t="str">
            <v>UN</v>
          </cell>
          <cell r="D3838">
            <v>19.03</v>
          </cell>
        </row>
        <row r="3839">
          <cell r="A3839">
            <v>89596</v>
          </cell>
          <cell r="B3839" t="str">
            <v>ADAPTADOR CURTO COM BOLSA E ROSCA PARA REGISTRO, PVC, SOLDÁVEL, DN 50MM X 1.1/2, INSTALADO EM PRUMADA DE ÁGUA - FORNECIMENTO E INSTALAÇÃO. AF_12/2014</v>
          </cell>
          <cell r="C3839" t="str">
            <v>UN</v>
          </cell>
          <cell r="D3839">
            <v>13.05</v>
          </cell>
        </row>
        <row r="3840">
          <cell r="A3840">
            <v>89597</v>
          </cell>
          <cell r="B3840" t="str">
            <v>LUVA, PVC, SOLDÁVEL, DN 60MM, INSTALADO EM PRUMADA DE ÁGUA - FORNECIMENTO E INSTALAÇÃO. AF_12/2014</v>
          </cell>
          <cell r="C3840" t="str">
            <v>UN</v>
          </cell>
          <cell r="D3840">
            <v>26.87</v>
          </cell>
        </row>
        <row r="3841">
          <cell r="A3841">
            <v>89598</v>
          </cell>
          <cell r="B3841" t="str">
            <v>LUVA DE CORRER, PVC, SOLDÁVEL, DN 60MM, INSTALADO EM PRUMADA DE ÁGUA   FORNECIMENTO E INSTALAÇÃO. AF_12/2014</v>
          </cell>
          <cell r="C3841" t="str">
            <v>UN</v>
          </cell>
          <cell r="D3841">
            <v>77.489999999999995</v>
          </cell>
        </row>
        <row r="3842">
          <cell r="A3842">
            <v>89599</v>
          </cell>
          <cell r="B3842" t="str">
            <v>LUVA SIMPLES, PVC, SERIE R, ÁGUA PLUVIAL, DN 75 MM, JUNTA ELÁSTICA, FORNECIDO E INSTALADO EM CONDUTORES VERTICAIS DE ÁGUAS PLUVIAIS. AF_12/2014</v>
          </cell>
          <cell r="C3842" t="str">
            <v>UN</v>
          </cell>
          <cell r="D3842">
            <v>24.03</v>
          </cell>
        </row>
        <row r="3843">
          <cell r="A3843">
            <v>89600</v>
          </cell>
          <cell r="B3843" t="str">
            <v>LUVA DE CORRER, PVC, SERIE R, ÁGUA PLUVIAL, DN 75 MM, JUNTA ELÁSTICA, FORNECIDO E INSTALADO EM CONDUTORES VERTICAIS DE ÁGUAS PLUVIAIS. AF_12/2014</v>
          </cell>
          <cell r="C3843" t="str">
            <v>UN</v>
          </cell>
          <cell r="D3843">
            <v>26.57</v>
          </cell>
        </row>
        <row r="3844">
          <cell r="A3844">
            <v>89605</v>
          </cell>
          <cell r="B3844" t="str">
            <v>LUVA DE REDUÇÃO, PVC, SOLDÁVEL, DN 60MM X 50MM, INSTALADO EM PRUMADA DE ÁGUA - FORNECIMENTO E INSTALAÇÃO. AF_12/2014</v>
          </cell>
          <cell r="C3844" t="str">
            <v>UN</v>
          </cell>
          <cell r="D3844">
            <v>26.13</v>
          </cell>
        </row>
        <row r="3845">
          <cell r="A3845">
            <v>89609</v>
          </cell>
          <cell r="B3845" t="str">
            <v>UNIÃO, PVC, SOLDÁVEL, DN 60MM, INSTALADO EM PRUMADA DE ÁGUA - FORNECIMENTO E INSTALAÇÃO. AF_12/2014</v>
          </cell>
          <cell r="C3845" t="str">
            <v>UN</v>
          </cell>
          <cell r="D3845">
            <v>132.88</v>
          </cell>
        </row>
        <row r="3846">
          <cell r="A3846">
            <v>89610</v>
          </cell>
          <cell r="B3846" t="str">
            <v>ADAPTADOR CURTO COM BOLSA E ROSCA PARA REGISTRO, PVC, SOLDÁVEL, DN 60MM X 2, INSTALADO EM PRUMADA DE ÁGUA - FORNECIMENTO E INSTALAÇÃO. AF_12/2014</v>
          </cell>
          <cell r="C3846" t="str">
            <v>UN</v>
          </cell>
          <cell r="D3846">
            <v>26.9</v>
          </cell>
        </row>
        <row r="3847">
          <cell r="A3847">
            <v>89611</v>
          </cell>
          <cell r="B3847" t="str">
            <v>LUVA, PVC, SOLDÁVEL, DN 75MM, INSTALADO EM PRUMADA DE ÁGUA - FORNECIMENTO E INSTALAÇÃO. AF_12/2014</v>
          </cell>
          <cell r="C3847" t="str">
            <v>UN</v>
          </cell>
          <cell r="D3847">
            <v>44.88</v>
          </cell>
        </row>
        <row r="3848">
          <cell r="A3848">
            <v>89612</v>
          </cell>
          <cell r="B3848" t="str">
            <v>UNIÃO, PVC, SOLDÁVEL, DN 75MM, INSTALADO EM PRUMADA DE ÁGUA - FORNECIMENTO E INSTALAÇÃO. AF_12/2014</v>
          </cell>
          <cell r="C3848" t="str">
            <v>UN</v>
          </cell>
          <cell r="D3848">
            <v>264.18</v>
          </cell>
        </row>
        <row r="3849">
          <cell r="A3849">
            <v>89613</v>
          </cell>
          <cell r="B3849" t="str">
            <v>ADAPTADOR CURTO COM BOLSA E ROSCA PARA REGISTRO, PVC, SOLDÁVEL, DN 75MM X 2.1/2, INSTALADO EM PRUMADA DE ÁGUA - FORNECIMENTO E INSTALAÇÃO. AF_12/2014</v>
          </cell>
          <cell r="C3849" t="str">
            <v>UN</v>
          </cell>
          <cell r="D3849">
            <v>39.39</v>
          </cell>
        </row>
        <row r="3850">
          <cell r="A3850">
            <v>89614</v>
          </cell>
          <cell r="B3850" t="str">
            <v>LUVA, PVC, SOLDÁVEL, DN 85MM, INSTALADO EM PRUMADA DE ÁGUA - FORNECIMENTO E INSTALAÇÃO. AF_12/2014</v>
          </cell>
          <cell r="C3850" t="str">
            <v>UN</v>
          </cell>
          <cell r="D3850">
            <v>89.93</v>
          </cell>
        </row>
        <row r="3851">
          <cell r="A3851">
            <v>89615</v>
          </cell>
          <cell r="B3851" t="str">
            <v>UNIÃO, PVC, SOLDÁVEL, DN 85MM, INSTALADO EM PRUMADA DE ÁGUA - FORNECIMENTO E INSTALAÇÃO. AF_12/2014</v>
          </cell>
          <cell r="C3851" t="str">
            <v>UN</v>
          </cell>
          <cell r="D3851">
            <v>401.84</v>
          </cell>
        </row>
        <row r="3852">
          <cell r="A3852">
            <v>89616</v>
          </cell>
          <cell r="B3852" t="str">
            <v>ADAPTADOR CURTO COM BOLSA E ROSCA PARA REGISTRO, PVC, SOLDÁVEL, DN 85MM X 3, INSTALADO EM PRUMADA DE ÁGUA - FORNECIMENTO E INSTALAÇÃO. AF_12/2014</v>
          </cell>
          <cell r="C3852" t="str">
            <v>UN</v>
          </cell>
          <cell r="D3852">
            <v>59.15</v>
          </cell>
        </row>
        <row r="3853">
          <cell r="A3853">
            <v>89617</v>
          </cell>
          <cell r="B3853" t="str">
            <v>TE, PVC, SOLDÁVEL, DN 25MM, INSTALADO EM PRUMADA DE ÁGUA - FORNECIMENTO E INSTALAÇÃO. AF_12/2014</v>
          </cell>
          <cell r="C3853" t="str">
            <v>UN</v>
          </cell>
          <cell r="D3853">
            <v>6.91</v>
          </cell>
        </row>
        <row r="3854">
          <cell r="A3854">
            <v>89618</v>
          </cell>
          <cell r="B3854" t="str">
            <v>TÊ COM BUCHA DE LATÃO NA BOLSA CENTRAL, PVC, SOLDÁVEL, DN 25MM X 1/2, INSTALADO EM PRUMADA DE ÁGUA - FORNECIMENTO E INSTALAÇÃO. AF_12/2014</v>
          </cell>
          <cell r="C3854" t="str">
            <v>UN</v>
          </cell>
          <cell r="D3854">
            <v>19.12</v>
          </cell>
        </row>
        <row r="3855">
          <cell r="A3855">
            <v>89619</v>
          </cell>
          <cell r="B3855" t="str">
            <v>TÊ DE REDUÇÃO, PVC, SOLDÁVEL, DN 25MM X 20MM, INSTALADO EM PRUMADA DE ÁGUA - FORNECIMENTO E INSTALAÇÃO. AF_12/2014</v>
          </cell>
          <cell r="C3855" t="str">
            <v>UN</v>
          </cell>
          <cell r="D3855">
            <v>10.17</v>
          </cell>
        </row>
        <row r="3856">
          <cell r="A3856">
            <v>89620</v>
          </cell>
          <cell r="B3856" t="str">
            <v>TE, PVC, SOLDÁVEL, DN 32MM, INSTALADO EM PRUMADA DE ÁGUA - FORNECIMENTO E INSTALAÇÃO. AF_12/2014</v>
          </cell>
          <cell r="C3856" t="str">
            <v>UN</v>
          </cell>
          <cell r="D3856">
            <v>12.93</v>
          </cell>
        </row>
        <row r="3857">
          <cell r="A3857">
            <v>89621</v>
          </cell>
          <cell r="B3857" t="str">
            <v>TÊ COM BUCHA DE LATÃO NA BOLSA CENTRAL, PVC, SOLDÁVEL, DN 32MM X 3/4, INSTALADO EM PRUMADA DE ÁGUA - FORNECIMENTO E INSTALAÇÃO. AF_12/2014</v>
          </cell>
          <cell r="C3857" t="str">
            <v>UN</v>
          </cell>
          <cell r="D3857">
            <v>33.64</v>
          </cell>
        </row>
        <row r="3858">
          <cell r="A3858">
            <v>89622</v>
          </cell>
          <cell r="B3858" t="str">
            <v>TÊ DE REDUÇÃO, PVC, SOLDÁVEL, DN 32MM X 25MM, INSTALADO EM PRUMADA DE ÁGUA - FORNECIMENTO E INSTALAÇÃO. AF_12/2014</v>
          </cell>
          <cell r="C3858" t="str">
            <v>UN</v>
          </cell>
          <cell r="D3858">
            <v>16.16</v>
          </cell>
        </row>
        <row r="3859">
          <cell r="A3859">
            <v>89623</v>
          </cell>
          <cell r="B3859" t="str">
            <v>TE, PVC, SOLDÁVEL, DN 40MM, INSTALADO EM PRUMADA DE ÁGUA - FORNECIMENTO E INSTALAÇÃO. AF_12/2014</v>
          </cell>
          <cell r="C3859" t="str">
            <v>UN</v>
          </cell>
          <cell r="D3859">
            <v>22.29</v>
          </cell>
        </row>
        <row r="3860">
          <cell r="A3860">
            <v>89624</v>
          </cell>
          <cell r="B3860" t="str">
            <v>TÊ DE REDUÇÃO, PVC, SOLDÁVEL, DN 40MM X 32MM, INSTALADO EM PRUMADA DE ÁGUA - FORNECIMENTO E INSTALAÇÃO. AF_12/2014</v>
          </cell>
          <cell r="C3860" t="str">
            <v>UN</v>
          </cell>
          <cell r="D3860">
            <v>23.92</v>
          </cell>
        </row>
        <row r="3861">
          <cell r="A3861">
            <v>89625</v>
          </cell>
          <cell r="B3861" t="str">
            <v>TE, PVC, SOLDÁVEL, DN 50MM, INSTALADO EM PRUMADA DE ÁGUA - FORNECIMENTO E INSTALAÇÃO. AF_12/2014</v>
          </cell>
          <cell r="C3861" t="str">
            <v>UN</v>
          </cell>
          <cell r="D3861">
            <v>26.55</v>
          </cell>
        </row>
        <row r="3862">
          <cell r="A3862">
            <v>89626</v>
          </cell>
          <cell r="B3862" t="str">
            <v>TÊ DE REDUÇÃO, PVC, SOLDÁVEL, DN 50MM X 40MM, INSTALADO EM PRUMADA DE ÁGUA - FORNECIMENTO E INSTALAÇÃO. AF_12/2014</v>
          </cell>
          <cell r="C3862" t="str">
            <v>UN</v>
          </cell>
          <cell r="D3862">
            <v>39.119999999999997</v>
          </cell>
        </row>
        <row r="3863">
          <cell r="A3863">
            <v>89627</v>
          </cell>
          <cell r="B3863" t="str">
            <v>TÊ DE REDUÇÃO, PVC, SOLDÁVEL, DN 50MM X 25MM, INSTALADO EM PRUMADA DE ÁGUA - FORNECIMENTO E INSTALAÇÃO. AF_12/2014</v>
          </cell>
          <cell r="C3863" t="str">
            <v>UN</v>
          </cell>
          <cell r="D3863">
            <v>24.67</v>
          </cell>
        </row>
        <row r="3864">
          <cell r="A3864">
            <v>89628</v>
          </cell>
          <cell r="B3864" t="str">
            <v>TE, PVC, SOLDÁVEL, DN 60MM, INSTALADO EM PRUMADA DE ÁGUA - FORNECIMENTO E INSTALAÇÃO. AF_12/2014</v>
          </cell>
          <cell r="C3864" t="str">
            <v>UN</v>
          </cell>
          <cell r="D3864">
            <v>61.53</v>
          </cell>
        </row>
        <row r="3865">
          <cell r="A3865">
            <v>89629</v>
          </cell>
          <cell r="B3865" t="str">
            <v>TE, PVC, SOLDÁVEL, DN 75MM, INSTALADO EM PRUMADA DE ÁGUA - FORNECIMENTO E INSTALAÇÃO. AF_12/2014</v>
          </cell>
          <cell r="C3865" t="str">
            <v>UN</v>
          </cell>
          <cell r="D3865">
            <v>116.23</v>
          </cell>
        </row>
        <row r="3866">
          <cell r="A3866">
            <v>89630</v>
          </cell>
          <cell r="B3866" t="str">
            <v>TE DE REDUÇÃO, PVC, SOLDÁVEL, DN 75MM X 50MM, INSTALADO EM PRUMADA DE ÁGUA - FORNECIMENTO E INSTALAÇÃO. AF_12/2014</v>
          </cell>
          <cell r="C3866" t="str">
            <v>UN</v>
          </cell>
          <cell r="D3866">
            <v>99.12</v>
          </cell>
        </row>
        <row r="3867">
          <cell r="A3867">
            <v>89631</v>
          </cell>
          <cell r="B3867" t="str">
            <v>TE, PVC, SOLDÁVEL, DN 85MM, INSTALADO EM PRUMADA DE ÁGUA - FORNECIMENTO E INSTALAÇÃO. AF_12/2014</v>
          </cell>
          <cell r="C3867" t="str">
            <v>UN</v>
          </cell>
          <cell r="D3867">
            <v>181.29</v>
          </cell>
        </row>
        <row r="3868">
          <cell r="A3868">
            <v>89632</v>
          </cell>
          <cell r="B3868" t="str">
            <v>TE DE REDUÇÃO, PVC, SOLDÁVEL, DN 85MM X 60MM, INSTALADO EM PRUMADA DE ÁGUA - FORNECIMENTO E INSTALAÇÃO. AF_12/2014</v>
          </cell>
          <cell r="C3868" t="str">
            <v>UN</v>
          </cell>
          <cell r="D3868">
            <v>146.27000000000001</v>
          </cell>
        </row>
        <row r="3869">
          <cell r="A3869">
            <v>89637</v>
          </cell>
          <cell r="B3869" t="str">
            <v>JOELHO 90 GRAUS, CPVC, SOLDÁVEL, DN 15MM, INSTALADO EM RAMAL OU SUB-RAMAL DE ÁGUA - FORNECIMENTO E INSTALAÇÃO. AF_12/2014</v>
          </cell>
          <cell r="C3869" t="str">
            <v>UN</v>
          </cell>
          <cell r="D3869">
            <v>10.050000000000001</v>
          </cell>
        </row>
        <row r="3870">
          <cell r="A3870">
            <v>89638</v>
          </cell>
          <cell r="B3870" t="str">
            <v>JOELHO 45 GRAUS, CPVC, SOLDÁVEL, DN 15MM, INSTALADO EM RAMAL OU SUB-RAMAL DE ÁGUA - FORNECIMENTO E INSTALAÇÃO. AF_12/2014</v>
          </cell>
          <cell r="C3870" t="str">
            <v>UN</v>
          </cell>
          <cell r="D3870">
            <v>11.29</v>
          </cell>
        </row>
        <row r="3871">
          <cell r="A3871">
            <v>89639</v>
          </cell>
          <cell r="B3871" t="str">
            <v>CURVA 90 GRAUS, CPVC, SOLDÁVEL, DN 15MM, INSTALADO EM RAMAL OU SUB-RAMAL DE ÁGUA - FORNECIMENTO E INSTALAÇÃO. AF_12/2014</v>
          </cell>
          <cell r="C3871" t="str">
            <v>UN</v>
          </cell>
          <cell r="D3871">
            <v>11.77</v>
          </cell>
        </row>
        <row r="3872">
          <cell r="A3872">
            <v>89640</v>
          </cell>
          <cell r="B3872" t="str">
            <v>JOELHO DE TRANSIÇÃO, 90 GRAUS, CPVC, SOLDÁVEL, DN 15MM X 1/2", INSTALADO EM RAMAL OU SUB-RAMAL DE ÁGUA - FORNECIMENTO E INSTALAÇÃO. AF_12/2014</v>
          </cell>
          <cell r="C3872" t="str">
            <v>UN</v>
          </cell>
          <cell r="D3872">
            <v>19.18</v>
          </cell>
        </row>
        <row r="3873">
          <cell r="A3873">
            <v>89641</v>
          </cell>
          <cell r="B3873" t="str">
            <v>JOELHO 90 GRAUS, CPVC, SOLDÁVEL, DN 22MM, INSTALADO EM RAMAL OU SUB-RAMAL DE ÁGUA - FORNECIMENTO E INSTALAÇÃO. AF_12/2014</v>
          </cell>
          <cell r="C3873" t="str">
            <v>UN</v>
          </cell>
          <cell r="D3873">
            <v>14.41</v>
          </cell>
        </row>
        <row r="3874">
          <cell r="A3874">
            <v>89642</v>
          </cell>
          <cell r="B3874" t="str">
            <v>JOELHO 45 GRAUS, CPVC, SOLDÁVEL, DN 22MM, INSTALADO EM RAMAL OU SUB-RAMAL DE ÁGUA - FORNECIMENTO E INSTALAÇÃO. AF_12/2014</v>
          </cell>
          <cell r="C3874" t="str">
            <v>UN</v>
          </cell>
          <cell r="D3874">
            <v>16.8</v>
          </cell>
        </row>
        <row r="3875">
          <cell r="A3875">
            <v>89643</v>
          </cell>
          <cell r="B3875" t="str">
            <v>CURVA 90 GRAUS, CPVC, SOLDÁVEL, DN 22MM, INSTALADO EM RAMAL OU SUB-RAMAL DE ÁGUA - FORNECIMENTO E INSTALAÇÃO. AF_12/2014</v>
          </cell>
          <cell r="C3875" t="str">
            <v>UN</v>
          </cell>
          <cell r="D3875">
            <v>17.600000000000001</v>
          </cell>
        </row>
        <row r="3876">
          <cell r="A3876">
            <v>89644</v>
          </cell>
          <cell r="B3876" t="str">
            <v>JOELHO DE TRANSIÇÃO, 90 GRAUS, CPVC, SOLDÁVEL, DN 22MM X 1/2", INSTALADO EM RAMAL OU SUB-RAMAL DE ÁGUA - FORNECIMENTO E INSTALAÇÃO. AF_12/2014</v>
          </cell>
          <cell r="C3876" t="str">
            <v>UN</v>
          </cell>
          <cell r="D3876">
            <v>28.87</v>
          </cell>
        </row>
        <row r="3877">
          <cell r="A3877">
            <v>89645</v>
          </cell>
          <cell r="B3877" t="str">
            <v>JOELHO DE TRANSIÇÃO, 90 GRAUS, CPVC, SOLDÁVEL, DN 22MM X 3/4", INSTALADO EM RAMAL OU SUB-RAMAL DE ÁGUA - FORNECIMENTO E INSTALAÇÃO. AF_12/2014</v>
          </cell>
          <cell r="C3877" t="str">
            <v>UN</v>
          </cell>
          <cell r="D3877">
            <v>32.46</v>
          </cell>
        </row>
        <row r="3878">
          <cell r="A3878">
            <v>89646</v>
          </cell>
          <cell r="B3878" t="str">
            <v>JOELHO 90 GRAUS, CPVC, SOLDÁVEL, DN 28MM, INSTALADO EM RAMAL OU SUB-RAMAL DE ÁGUA - FORNECIMENTO E INSTALAÇÃO. AF_12/2014</v>
          </cell>
          <cell r="C3878" t="str">
            <v>UN</v>
          </cell>
          <cell r="D3878">
            <v>23.09</v>
          </cell>
        </row>
        <row r="3879">
          <cell r="A3879">
            <v>89647</v>
          </cell>
          <cell r="B3879" t="str">
            <v>JOELHO 45 GRAUS, CPVC, SOLDÁVEL, DN 28MM, INSTALADO EM RAMAL OU SUB-RAMAL DE ÁGUA  FORNECIMENTO E INSTALAÇÃO. AF_12/2014</v>
          </cell>
          <cell r="C3879" t="str">
            <v>UN</v>
          </cell>
          <cell r="D3879">
            <v>22.54</v>
          </cell>
        </row>
        <row r="3880">
          <cell r="A3880">
            <v>89648</v>
          </cell>
          <cell r="B3880" t="str">
            <v>CURVA 90 GRAUS, CPVC, SOLDÁVEL, DN 28MM, INSTALADO EM RAMAL OU SUB-RAMAL DE ÁGUA  FORNECIMENTO E INSTALAÇÃO. AF_12/2014</v>
          </cell>
          <cell r="C3880" t="str">
            <v>UN</v>
          </cell>
          <cell r="D3880">
            <v>25.1</v>
          </cell>
        </row>
        <row r="3881">
          <cell r="A3881">
            <v>89649</v>
          </cell>
          <cell r="B3881" t="str">
            <v>JOELHO 90 GRAUS, CPVC, SOLDÁVEL, DN 35MM, INSTALADO EM RAMAL OU SUB-RAMAL DE ÁGUA  FORNECIMENTO E INSTALAÇÃO. AF_12/2014</v>
          </cell>
          <cell r="C3881" t="str">
            <v>UN</v>
          </cell>
          <cell r="D3881">
            <v>34.6</v>
          </cell>
        </row>
        <row r="3882">
          <cell r="A3882">
            <v>89650</v>
          </cell>
          <cell r="B3882" t="str">
            <v>JOELHO 45 GRAUS, CPVC, SOLDÁVEL, DN 35MM, INSTALADO EM RAMAL OU SUB-RAMAL DE ÁGUA  FORNECIMENTO E INSTALAÇÃO. AF_12/2014</v>
          </cell>
          <cell r="C3882" t="str">
            <v>UN</v>
          </cell>
          <cell r="D3882">
            <v>34.6</v>
          </cell>
        </row>
        <row r="3883">
          <cell r="A3883">
            <v>89651</v>
          </cell>
          <cell r="B3883" t="str">
            <v>LUVA, CPVC, SOLDÁVEL, DN 15MM, INSTALADO EM RAMAL OU SUB-RAMAL DE ÁGUA - FORNECIMENTO E INSTALAÇÃO. AF_12/2014</v>
          </cell>
          <cell r="C3883" t="str">
            <v>UN</v>
          </cell>
          <cell r="D3883">
            <v>7.08</v>
          </cell>
        </row>
        <row r="3884">
          <cell r="A3884">
            <v>89652</v>
          </cell>
          <cell r="B3884" t="str">
            <v>LUVA DE CORRER, CPVC, SOLDÁVEL, DN 15MM, INSTALADO EM RAMAL OU SUB-RAMAL DE ÁGUA  FORNECIMENTO E INSTALAÇÃO. AF_12/2014</v>
          </cell>
          <cell r="C3884" t="str">
            <v>UN</v>
          </cell>
          <cell r="D3884">
            <v>12.54</v>
          </cell>
        </row>
        <row r="3885">
          <cell r="A3885">
            <v>89653</v>
          </cell>
          <cell r="B3885" t="str">
            <v>LUVA DE TRANSIÇÃO, CPVC, SOLDÁVEL, DN15MM X 1/2", INSTALADO EM RAMAL OU SUB-RAMAL DE ÁGUA - FORNECIMENTO E INSTALAÇÃO. AF_12/2014</v>
          </cell>
          <cell r="C3885" t="str">
            <v>UN</v>
          </cell>
          <cell r="D3885">
            <v>20.95</v>
          </cell>
        </row>
        <row r="3886">
          <cell r="A3886">
            <v>89654</v>
          </cell>
          <cell r="B3886" t="str">
            <v>UNIÃO, CPVC, SOLDÁVEL, DN15MM, INSTALADO EM RAMAL OU SUB-RAMAL DE ÁGUA  FORNECIMENTO E INSTALAÇÃO. AF_12/2014</v>
          </cell>
          <cell r="C3886" t="str">
            <v>UN</v>
          </cell>
          <cell r="D3886">
            <v>20.399999999999999</v>
          </cell>
        </row>
        <row r="3887">
          <cell r="A3887">
            <v>89655</v>
          </cell>
          <cell r="B3887" t="str">
            <v>CONECTOR, CPVC, SOLDÁVEL, DN 15MM X 1/2, INSTALADO EM RAMAL OU SUB-RAMAL DE ÁGUA  FORNECIMENTO E INSTALAÇÃO. AF_12/2014</v>
          </cell>
          <cell r="C3887" t="str">
            <v>UN</v>
          </cell>
          <cell r="D3887">
            <v>30.67</v>
          </cell>
        </row>
        <row r="3888">
          <cell r="A3888">
            <v>89656</v>
          </cell>
          <cell r="B3888" t="str">
            <v>ADAPTADOR, CPVC, SOLDÁVEL, DN15MM, INSTALADO EM RAMAL OU SUB-RAMAL DE ÁGUA  FORNECIMENTO E INSTALAÇÃO. AF_12/2014</v>
          </cell>
          <cell r="C3888" t="str">
            <v>UN</v>
          </cell>
          <cell r="D3888">
            <v>13.41</v>
          </cell>
        </row>
        <row r="3889">
          <cell r="A3889">
            <v>89657</v>
          </cell>
          <cell r="B3889" t="str">
            <v>CURVA DE TRANSPOSIÇÃO, CPVC, SOLDÁVEL, DN15MM, INSTALADO EM RAMAL OU SUB-RAMAL DE ÁGUA  FORNECIMENTO E INSTALAÇÃO. AF_12/2014</v>
          </cell>
          <cell r="C3889" t="str">
            <v>UN</v>
          </cell>
          <cell r="D3889">
            <v>13.69</v>
          </cell>
        </row>
        <row r="3890">
          <cell r="A3890">
            <v>89658</v>
          </cell>
          <cell r="B3890" t="str">
            <v>LUVA, CPVC, SOLDÁVEL, DN 22MM, INSTALADO EM RAMAL OU SUB-RAMAL DE ÁGUA  FORNECIMENTO E INSTALAÇÃO. AF_12/2014</v>
          </cell>
          <cell r="C3890" t="str">
            <v>UN</v>
          </cell>
          <cell r="D3890">
            <v>9.92</v>
          </cell>
        </row>
        <row r="3891">
          <cell r="A3891">
            <v>89659</v>
          </cell>
          <cell r="B3891" t="str">
            <v>LUVA DE CORRER, CPVC, SOLDÁVEL, DN 22MM, INSTALADO EM RAMAL OU SUB-RAMAL DE ÁGUA  FORNECIMENTO E INSTALAÇÃO. AF_12/2014</v>
          </cell>
          <cell r="C3891" t="str">
            <v>UN</v>
          </cell>
          <cell r="D3891">
            <v>18.29</v>
          </cell>
        </row>
        <row r="3892">
          <cell r="A3892">
            <v>89660</v>
          </cell>
          <cell r="B3892" t="str">
            <v>LUVA DE TRANSIÇÃO, CPVC, SOLDÁVEL, DN22MM X 25MM, INSTALADO EM RAMAL OU SUB-RAMAL DE ÁGUA - FORNECIMENTO E INSTALAÇÃO. AF_12/2014</v>
          </cell>
          <cell r="C3892" t="str">
            <v>UN</v>
          </cell>
          <cell r="D3892">
            <v>9.19</v>
          </cell>
        </row>
        <row r="3893">
          <cell r="A3893">
            <v>89661</v>
          </cell>
          <cell r="B3893" t="str">
            <v>UNIÃO, CPVC, SOLDÁVEL, DN22MM, INSTALADO EM RAMAL OU SUB-RAMAL DE ÁGUA  FORNECIMENTO E INSTALAÇÃO. AF_12/2014</v>
          </cell>
          <cell r="C3893" t="str">
            <v>UN</v>
          </cell>
          <cell r="D3893">
            <v>24.65</v>
          </cell>
        </row>
        <row r="3894">
          <cell r="A3894">
            <v>89662</v>
          </cell>
          <cell r="B3894" t="str">
            <v>CONECTOR, CPVC, SOLDÁVEL, DN 22MM X 1/2, INSTALADO EM RAMAL OU SUB-RAMAL DE ÁGUA  FORNECIMENTO E INSTALAÇÃO. AF_12/2014</v>
          </cell>
          <cell r="C3894" t="str">
            <v>UN</v>
          </cell>
          <cell r="D3894">
            <v>38.28</v>
          </cell>
        </row>
        <row r="3895">
          <cell r="A3895">
            <v>89663</v>
          </cell>
          <cell r="B3895" t="str">
            <v>ADAPTADOR, CPVC, SOLDÁVEL, DN22MM, INSTALADO EM RAMAL OU SUB-RAMAL DE ÁGUA  FORNECIMENTO E INSTALAÇÃO. AF_12/2014</v>
          </cell>
          <cell r="C3895" t="str">
            <v>UN</v>
          </cell>
          <cell r="D3895">
            <v>15.45</v>
          </cell>
        </row>
        <row r="3896">
          <cell r="A3896">
            <v>89664</v>
          </cell>
          <cell r="B3896" t="str">
            <v>CURVA DE TRANSPOSIÇÃO, CPVC, SOLDÁVEL, DN22MM, INSTALADO EM RAMAL OU SUB-RAMAL DE ÁGUA  FORNECIMENTO E INSTALAÇÃO. AF_12/2014</v>
          </cell>
          <cell r="C3896" t="str">
            <v>UN</v>
          </cell>
          <cell r="D3896">
            <v>18.29</v>
          </cell>
        </row>
        <row r="3897">
          <cell r="A3897">
            <v>89665</v>
          </cell>
          <cell r="B3897" t="str">
            <v>REDUÇÃO EXCÊNTRICA, PVC, SERIE R, ÁGUA PLUVIAL, DN 75 X 50 MM, JUNTA ELÁSTICA, FORNECIDO E INSTALADO EM CONDUTORES VERTICAIS DE ÁGUAS PLUVIAIS. AF_12/2014</v>
          </cell>
          <cell r="C3897" t="str">
            <v>UN</v>
          </cell>
          <cell r="D3897">
            <v>17.239999999999998</v>
          </cell>
        </row>
        <row r="3898">
          <cell r="A3898">
            <v>89666</v>
          </cell>
          <cell r="B3898" t="str">
            <v>BUCHA DE REDUÇÃO, CPVC, SOLDÁVEL, DN22MM X 15MM, INSTALADO EM RAMAL OU SUB-RAMAL DE ÁGUA  FORNECIMENTO E INSTALAÇÃO. AF_12/2014</v>
          </cell>
          <cell r="C3898" t="str">
            <v>UN</v>
          </cell>
          <cell r="D3898">
            <v>7.94</v>
          </cell>
        </row>
        <row r="3899">
          <cell r="A3899">
            <v>89667</v>
          </cell>
          <cell r="B3899" t="str">
            <v>TÊ DE INSPEÇÃO, PVC, SERIE R, ÁGUA PLUVIAL, DN 75 MM, JUNTA ELÁSTICA, FORNECIDO E INSTALADO EM CONDUTORES VERTICAIS DE ÁGUAS PLUVIAIS. AF_12/2014</v>
          </cell>
          <cell r="C3899" t="str">
            <v>UN</v>
          </cell>
          <cell r="D3899">
            <v>51.85</v>
          </cell>
        </row>
        <row r="3900">
          <cell r="A3900">
            <v>89668</v>
          </cell>
          <cell r="B3900" t="str">
            <v>CONECTOR, CPVC, SOLDÁVEL, DN22MM X 3/4", INSTALADO EM RAMAL OU SUB-RAMAL DE ÁGUA - FORNECIMENTO E INSTALAÇÃO. AF_12/2014</v>
          </cell>
          <cell r="C3900" t="str">
            <v>UN</v>
          </cell>
          <cell r="D3900">
            <v>36.28</v>
          </cell>
        </row>
        <row r="3901">
          <cell r="A3901">
            <v>89669</v>
          </cell>
          <cell r="B3901" t="str">
            <v>LUVA SIMPLES, PVC, SERIE R, ÁGUA PLUVIAL, DN 100 MM, JUNTA ELÁSTICA, FORNECIDO E INSTALADO EM CONDUTORES VERTICAIS DE ÁGUAS PLUVIAIS. AF_12/2014</v>
          </cell>
          <cell r="C3901" t="str">
            <v>UN</v>
          </cell>
          <cell r="D3901">
            <v>29.95</v>
          </cell>
        </row>
        <row r="3902">
          <cell r="A3902">
            <v>89670</v>
          </cell>
          <cell r="B3902" t="str">
            <v>LUVA, CPVC, SOLDÁVEL, DN 28MM, INSTALADO EM RAMAL OU SUB-RAMAL DE ÁGUA  FORNECIMENTO E INSTALAÇÃO. AF_12/2014</v>
          </cell>
          <cell r="C3902" t="str">
            <v>UN</v>
          </cell>
          <cell r="D3902">
            <v>15.02</v>
          </cell>
        </row>
        <row r="3903">
          <cell r="A3903">
            <v>89671</v>
          </cell>
          <cell r="B3903" t="str">
            <v>LUVA DE CORRER, PVC, SERIE R, ÁGUA PLUVIAL, DN 100 MM, JUNTA ELÁSTICA, FORNECIDO E INSTALADO EM CONDUTORES VERTICAIS DE ÁGUAS PLUVIAIS. AF_12/2014</v>
          </cell>
          <cell r="C3903" t="str">
            <v>UN</v>
          </cell>
          <cell r="D3903">
            <v>47.3</v>
          </cell>
        </row>
        <row r="3904">
          <cell r="A3904">
            <v>89672</v>
          </cell>
          <cell r="B3904" t="str">
            <v>LUVA DE CORRER, CPVC, SOLDÁVEL, DN 28MM, INSTALADO EM RAMAL OU SUB-RAMAL DE ÁGUA  FORNECIMENTO E INSTALAÇÃO. AF_12/2014</v>
          </cell>
          <cell r="C3904" t="str">
            <v>UN</v>
          </cell>
          <cell r="D3904">
            <v>24.6</v>
          </cell>
        </row>
        <row r="3905">
          <cell r="A3905">
            <v>89673</v>
          </cell>
          <cell r="B3905" t="str">
            <v>REDUÇÃO EXCÊNTRICA, PVC, SERIE R, ÁGUA PLUVIAL, DN 100 X 75 MM, JUNTA ELÁSTICA, FORNECIDO E INSTALADO EM CONDUTORES VERTICAIS DE ÁGUAS PLUVIAIS. AF_12/2014</v>
          </cell>
          <cell r="C3905" t="str">
            <v>UN</v>
          </cell>
          <cell r="D3905">
            <v>35.9</v>
          </cell>
        </row>
        <row r="3906">
          <cell r="A3906">
            <v>89674</v>
          </cell>
          <cell r="B3906" t="str">
            <v>UNIÃO, CPVC, SOLDÁVEL, DN28MM, INSTALADO EM RAMAL OU SUB-RAMAL DE ÁGUA  FORNECIMENTO E INSTALAÇÃO. AF_12/2014</v>
          </cell>
          <cell r="C3906" t="str">
            <v>UN</v>
          </cell>
          <cell r="D3906">
            <v>36.81</v>
          </cell>
        </row>
        <row r="3907">
          <cell r="A3907">
            <v>89675</v>
          </cell>
          <cell r="B3907" t="str">
            <v>TÊ DE INSPEÇÃO, PVC, SERIE R, ÁGUA PLUVIAL, DN 100 MM, JUNTA ELÁSTICA, FORNECIDO E INSTALADO EM CONDUTORES VERTICAIS DE ÁGUAS PLUVIAIS. AF_12/2014</v>
          </cell>
          <cell r="C3907" t="str">
            <v>UN</v>
          </cell>
          <cell r="D3907">
            <v>88.62</v>
          </cell>
        </row>
        <row r="3908">
          <cell r="A3908">
            <v>89676</v>
          </cell>
          <cell r="B3908" t="str">
            <v>CONECTOR, CPVC, SOLDÁVEL, DN 28MM X 1, INSTALADO EM RAMAL OU SUB-RAMAL DE ÁGUA  FORNECIMENTO E INSTALAÇÃO. AF_12/2014</v>
          </cell>
          <cell r="C3908" t="str">
            <v>UN</v>
          </cell>
          <cell r="D3908">
            <v>56.74</v>
          </cell>
        </row>
        <row r="3909">
          <cell r="A3909">
            <v>89677</v>
          </cell>
          <cell r="B3909" t="str">
            <v>LUVA SIMPLES, PVC, SERIE R, ÁGUA PLUVIAL, DN 150 MM, JUNTA ELÁSTICA, FORNECIDO E INSTALADO EM CONDUTORES VERTICAIS DE ÁGUAS PLUVIAIS. AF_12/2014</v>
          </cell>
          <cell r="C3909" t="str">
            <v>UN</v>
          </cell>
          <cell r="D3909">
            <v>87.04</v>
          </cell>
        </row>
        <row r="3910">
          <cell r="A3910">
            <v>89678</v>
          </cell>
          <cell r="B3910" t="str">
            <v>BUCHA DE REDUÇÃO, CPVC, SOLDÁVEL, DN28MM X 22MM, INSTALADO EM RAMAL OU SUB-RAMAL DE ÁGUA  FORNECIMENTO E INSTALAÇÃO. AF_12/2014</v>
          </cell>
          <cell r="C3910" t="str">
            <v>UN</v>
          </cell>
          <cell r="D3910">
            <v>10.76</v>
          </cell>
        </row>
        <row r="3911">
          <cell r="A3911">
            <v>89679</v>
          </cell>
          <cell r="B3911" t="str">
            <v>LUVA DE CORRER, PVC, SERIE R, ÁGUA PLUVIAL, DN 150 MM, JUNTA ELÁSTICA, FORNECIDO E INSTALADO EM CONDUTORES VERTICAIS DE ÁGUAS PLUVIAIS. AF_12/2014</v>
          </cell>
          <cell r="C3911" t="str">
            <v>UN</v>
          </cell>
          <cell r="D3911">
            <v>148.91999999999999</v>
          </cell>
        </row>
        <row r="3912">
          <cell r="A3912">
            <v>89680</v>
          </cell>
          <cell r="B3912" t="str">
            <v>LUVA, CPVC, SOLDÁVEL, DN 35MM, INSTALADO EM RAMAL OU SUB-RAMAL DE ÁGUA  FORNECIMENTO E INSTALAÇÃO. AF_12/2014</v>
          </cell>
          <cell r="C3912" t="str">
            <v>UN</v>
          </cell>
          <cell r="D3912">
            <v>23.96</v>
          </cell>
        </row>
        <row r="3913">
          <cell r="A3913">
            <v>89681</v>
          </cell>
          <cell r="B3913" t="str">
            <v>REDUÇÃO EXCÊNTRICA, PVC, SERIE R, ÁGUA PLUVIAL, DN 150 X 100 MM, JUNTA ELÁSTICA, FORNECIDO E INSTALADO EM CONDUTORES VERTICAIS DE ÁGUAS PLUVIAIS. AF_12/2014</v>
          </cell>
          <cell r="C3913" t="str">
            <v>UN</v>
          </cell>
          <cell r="D3913">
            <v>97.99</v>
          </cell>
        </row>
        <row r="3914">
          <cell r="A3914">
            <v>89682</v>
          </cell>
          <cell r="B3914" t="str">
            <v>LUVA DE CORRER, CPVC, SOLDÁVEL, DN 35MM, INSTALADO EM RAMAL OU SUB-RAMAL DE ÁGUA  FORNECIMENTO E INSTALAÇÃO. AF_12/2014</v>
          </cell>
          <cell r="C3914" t="str">
            <v>UN</v>
          </cell>
          <cell r="D3914">
            <v>38.28</v>
          </cell>
        </row>
        <row r="3915">
          <cell r="A3915">
            <v>89683</v>
          </cell>
          <cell r="B3915" t="str">
            <v>TÊ DE INSPEÇÃO, PVC, SERIE R, ÁGUA PLUVIAL, DN 150 X 100 MM, JUNTA ELÁSTICA, FORNECIDO E INSTALADO EM CONDUTORES VERTICAIS DE ÁGUAS PLUVIAIS. AF_12/2014</v>
          </cell>
          <cell r="C3915" t="str">
            <v>UN</v>
          </cell>
          <cell r="D3915">
            <v>401.28</v>
          </cell>
        </row>
        <row r="3916">
          <cell r="A3916">
            <v>89684</v>
          </cell>
          <cell r="B3916" t="str">
            <v>UNIÃO, CPVC, SOLDÁVEL, DN35MM, INSTALADO EM RAMAL OU SUB-RAMAL DE ÁGUA  FORNECIMENTO E INSTALAÇÃO. AF_12/2014</v>
          </cell>
          <cell r="C3916" t="str">
            <v>UN</v>
          </cell>
          <cell r="D3916">
            <v>53.64</v>
          </cell>
        </row>
        <row r="3917">
          <cell r="A3917">
            <v>89685</v>
          </cell>
          <cell r="B3917" t="str">
            <v>JUNÇÃO SIMPLES, PVC, SERIE R, ÁGUA PLUVIAL, DN 75 X 75 MM, JUNTA ELÁSTICA, FORNECIDO E INSTALADO EM CONDUTORES VERTICAIS DE ÁGUAS PLUVIAIS. AF_12/2014</v>
          </cell>
          <cell r="C3917" t="str">
            <v>UN</v>
          </cell>
          <cell r="D3917">
            <v>68.92</v>
          </cell>
        </row>
        <row r="3918">
          <cell r="A3918">
            <v>89686</v>
          </cell>
          <cell r="B3918" t="str">
            <v>CONECTOR, CPVC, SOLDÁVEL, DN 35MM X 1 1/4, INSTALADO EM RAMAL OU SUB-RAMAL DE ÁGUA  FORNECIMENTO E INSTALAÇÃO. AF_12/2014</v>
          </cell>
          <cell r="C3918" t="str">
            <v>UN</v>
          </cell>
          <cell r="D3918">
            <v>205.58</v>
          </cell>
        </row>
        <row r="3919">
          <cell r="A3919">
            <v>89687</v>
          </cell>
          <cell r="B3919" t="str">
            <v>TÊ, PVC, SERIE R, ÁGUA PLUVIAL, DN 75 X 75 MM, JUNTA ELÁSTICA, FORNECIDO E INSTALADO EM CONDUTORES VERTICAIS DE ÁGUAS PLUVIAIS. AF_12/2014</v>
          </cell>
          <cell r="C3919" t="str">
            <v>UN</v>
          </cell>
          <cell r="D3919">
            <v>57.93</v>
          </cell>
        </row>
        <row r="3920">
          <cell r="A3920">
            <v>89689</v>
          </cell>
          <cell r="B3920" t="str">
            <v>BUCHA DE REDUÇÃO, CPVC, SOLDÁVEL, DN35MM X 28MM, INSTALADO EM RAMAL OU SUB-RAMAL DE ÁGUA  FORNECIMENTO E INSTALAÇÃO. AF_12/2014</v>
          </cell>
          <cell r="C3920" t="str">
            <v>UN</v>
          </cell>
          <cell r="D3920">
            <v>41.36</v>
          </cell>
        </row>
        <row r="3921">
          <cell r="A3921">
            <v>89690</v>
          </cell>
          <cell r="B3921" t="str">
            <v>JUNÇÃO SIMPLES, PVC, SERIE R, ÁGUA PLUVIAL, DN 100 X 100 MM, JUNTA ELÁSTICA, FORNECIDO E INSTALADO EM CONDUTORES VERTICAIS DE ÁGUAS PLUVIAIS. AF_12/2014</v>
          </cell>
          <cell r="C3921" t="str">
            <v>UN</v>
          </cell>
          <cell r="D3921">
            <v>105.09</v>
          </cell>
        </row>
        <row r="3922">
          <cell r="A3922">
            <v>89691</v>
          </cell>
          <cell r="B3922" t="str">
            <v>TE, CPVC, SOLDÁVEL, DN 15MM, INSTALADO EM RAMAL OU SUB-RAMAL DE ÁGUA - FORNECIMENTO E INSTALAÇÃO. AF_12/2014</v>
          </cell>
          <cell r="C3922" t="str">
            <v>UN</v>
          </cell>
          <cell r="D3922">
            <v>12.96</v>
          </cell>
        </row>
        <row r="3923">
          <cell r="A3923">
            <v>89692</v>
          </cell>
          <cell r="B3923" t="str">
            <v>JUNÇÃO SIMPLES, PVC, SERIE R, ÁGUA PLUVIAL, DN 100 X 75 MM, JUNTA ELÁSTICA, FORNECIDO E INSTALADO EM CONDUTORES VERTICAIS DE ÁGUAS PLUVIAIS. AF_12/2014</v>
          </cell>
          <cell r="C3923" t="str">
            <v>UN</v>
          </cell>
          <cell r="D3923">
            <v>98.78</v>
          </cell>
        </row>
        <row r="3924">
          <cell r="A3924">
            <v>89693</v>
          </cell>
          <cell r="B3924" t="str">
            <v>TÊ, PVC, SERIE R, ÁGUA PLUVIAL, DN 100 X 100 MM, JUNTA ELÁSTICA, FORNECIDO E INSTALADO EM CONDUTORES VERTICAIS DE ÁGUAS PLUVIAIS. AF_12/2014</v>
          </cell>
          <cell r="C3924" t="str">
            <v>UN</v>
          </cell>
          <cell r="D3924">
            <v>95.45</v>
          </cell>
        </row>
        <row r="3925">
          <cell r="A3925">
            <v>89694</v>
          </cell>
          <cell r="B3925" t="str">
            <v>TE DE TRANSIÇÃO, CPVC, SOLDÁVEL, DN 15MM X 1/2, INSTALADO EM RAMAL OU SUB-RAMAL DE ÁGUA  FORNECIMENTO E INSTALAÇÃO. AF_12/2014</v>
          </cell>
          <cell r="C3925" t="str">
            <v>UN</v>
          </cell>
          <cell r="D3925">
            <v>22.34</v>
          </cell>
        </row>
        <row r="3926">
          <cell r="A3926">
            <v>89695</v>
          </cell>
          <cell r="B3926" t="str">
            <v>TÊ MISTURADOR, CPVC, SOLDÁVEL, DN15MM, INSTALADO EM RAMAL OU SUB-RAMAL DE ÁGUA  FORNECIMENTO E INSTALAÇÃO. AF_12/2014</v>
          </cell>
          <cell r="C3926" t="str">
            <v>UN</v>
          </cell>
          <cell r="D3926">
            <v>20.57</v>
          </cell>
        </row>
        <row r="3927">
          <cell r="A3927">
            <v>89696</v>
          </cell>
          <cell r="B3927" t="str">
            <v>TÊ, PVC, SERIE R, ÁGUA PLUVIAL, DN 100 X 75 MM, JUNTA ELÁSTICA, FORNECIDO E INSTALADO EM CONDUTORES VERTICAIS DE ÁGUAS PLUVIAIS. AF_12/2014</v>
          </cell>
          <cell r="C3927" t="str">
            <v>UN</v>
          </cell>
          <cell r="D3927">
            <v>85.73</v>
          </cell>
        </row>
        <row r="3928">
          <cell r="A3928">
            <v>89697</v>
          </cell>
          <cell r="B3928" t="str">
            <v>TE, CPVC, SOLDÁVEL, DN 22MM, INSTALADO EM RAMAL OU SUB-RAMAL DE ÁGUA - FORNECIMENTO E INSTALAÇÃO. AF_12/2014</v>
          </cell>
          <cell r="C3928" t="str">
            <v>UN</v>
          </cell>
          <cell r="D3928">
            <v>14.71</v>
          </cell>
        </row>
        <row r="3929">
          <cell r="A3929">
            <v>89698</v>
          </cell>
          <cell r="B3929" t="str">
            <v>JUNÇÃO SIMPLES, PVC, SERIE R, ÁGUA PLUVIAL, DN 150 X 150 MM, JUNTA ELÁSTICA, FORNECIDO E INSTALADO EM CONDUTORES VERTICAIS DE ÁGUAS PLUVIAIS. AF_12/2014</v>
          </cell>
          <cell r="C3929" t="str">
            <v>UN</v>
          </cell>
          <cell r="D3929">
            <v>311.44</v>
          </cell>
        </row>
        <row r="3930">
          <cell r="A3930">
            <v>89699</v>
          </cell>
          <cell r="B3930" t="str">
            <v>JUNÇÃO SIMPLES, PVC, SERIE R, ÁGUA PLUVIAL, DN 150 X 100 MM, JUNTA ELÁSTICA, FORNECIDO E INSTALADO EM CONDUTORES VERTICAIS DE ÁGUAS PLUVIAIS. AF_12/2014</v>
          </cell>
          <cell r="C3930" t="str">
            <v>UN</v>
          </cell>
          <cell r="D3930">
            <v>270.12</v>
          </cell>
        </row>
        <row r="3931">
          <cell r="A3931">
            <v>89700</v>
          </cell>
          <cell r="B3931" t="str">
            <v>TE DE TRANSIÇÃO, CPVC, SOLDÁVEL, DN 22MM X 1/2, INSTALADO EM RAMAL OU SUB-RAMAL DE ÁGUA  FORNECIMENTO E INSTALAÇÃO. AF_12/2014</v>
          </cell>
          <cell r="C3931" t="str">
            <v>UN</v>
          </cell>
          <cell r="D3931">
            <v>22.74</v>
          </cell>
        </row>
        <row r="3932">
          <cell r="A3932">
            <v>89701</v>
          </cell>
          <cell r="B3932" t="str">
            <v>TÊ, PVC, SERIE R, ÁGUA PLUVIAL, DN 150 X 150 MM, JUNTA ELÁSTICA, FORNECIDO E INSTALADO EM CONDUTORES VERTICAIS DE ÁGUAS PLUVIAIS. AF_12/2014</v>
          </cell>
          <cell r="C3932" t="str">
            <v>UN</v>
          </cell>
          <cell r="D3932">
            <v>235.94</v>
          </cell>
        </row>
        <row r="3933">
          <cell r="A3933">
            <v>89702</v>
          </cell>
          <cell r="B3933" t="str">
            <v>TÊ MISTURADOR, CPVC, SOLDÁVEL, DN22MM, INSTALADO EM RAMAL OU SUB-RAMAL DE ÁGUA  FORNECIMENTO E INSTALAÇÃO. AF_12/2014</v>
          </cell>
          <cell r="C3933" t="str">
            <v>UN</v>
          </cell>
          <cell r="D3933">
            <v>22.74</v>
          </cell>
        </row>
        <row r="3934">
          <cell r="A3934">
            <v>89703</v>
          </cell>
          <cell r="B3934" t="str">
            <v>TE MISTURADOR DE TRANSIÇÃO, CPVC, SOLDÁVEL, DN 22MM X 3/4", INSTALADO EM RAMAL OU SUB-RAMAL DE ÁGUA - FORNECIMENTO E INSTALAÇÃO. AF_12/2014</v>
          </cell>
          <cell r="C3934" t="str">
            <v>UN</v>
          </cell>
          <cell r="D3934">
            <v>55.33</v>
          </cell>
        </row>
        <row r="3935">
          <cell r="A3935">
            <v>89704</v>
          </cell>
          <cell r="B3935" t="str">
            <v>TÊ, PVC, SERIE R, ÁGUA PLUVIAL, DN 150 X 100 MM, JUNTA ELÁSTICA, FORNECIDO E INSTALADO EM CONDUTORES VERTICAIS DE ÁGUAS PLUVIAIS. AF_12/2014</v>
          </cell>
          <cell r="C3935" t="str">
            <v>UN</v>
          </cell>
          <cell r="D3935">
            <v>161.87</v>
          </cell>
        </row>
        <row r="3936">
          <cell r="A3936">
            <v>89705</v>
          </cell>
          <cell r="B3936" t="str">
            <v>TÊ, CPVC, SOLDÁVEL, DN28MM, INSTALADO EM RAMAL OU SUB-RAMAL DE ÁGUA   FORNECIMENTO E INSTALAÇÃO. AF_12/2014</v>
          </cell>
          <cell r="C3936" t="str">
            <v>UN</v>
          </cell>
          <cell r="D3936">
            <v>27.46</v>
          </cell>
        </row>
        <row r="3937">
          <cell r="A3937">
            <v>89706</v>
          </cell>
          <cell r="B3937" t="str">
            <v>TÊ, CPVC, SOLDÁVEL, DN35MM, INSTALADO EM RAMAL OU SUB-RAMAL DE ÁGUA  FORNECIMENTO E INSTALAÇÃO. AF_12/2014</v>
          </cell>
          <cell r="C3937" t="str">
            <v>UN</v>
          </cell>
          <cell r="D3937">
            <v>62.23</v>
          </cell>
        </row>
        <row r="3938">
          <cell r="A3938">
            <v>89718</v>
          </cell>
          <cell r="B3938" t="str">
            <v>TUBO, CPVC, SOLDÁVEL, DN 35MM, INSTALADO EM RAMAL DE DISTRIBUIÇÃO DE ÁGUA   FORNECIMENTO E INSTALAÇÃO. AF_12/2014</v>
          </cell>
          <cell r="C3938" t="str">
            <v>M</v>
          </cell>
          <cell r="D3938">
            <v>55.45</v>
          </cell>
        </row>
        <row r="3939">
          <cell r="A3939">
            <v>89719</v>
          </cell>
          <cell r="B3939" t="str">
            <v>JOELHO 90 GRAUS, CPVC, SOLDÁVEL, DN 22MM, INSTALADO EM RAMAL DE DISTRIBUIÇÃO DE ÁGUA   FORNECIMENTO E INSTALAÇÃO. AF_12/2014</v>
          </cell>
          <cell r="C3939" t="str">
            <v>UN</v>
          </cell>
          <cell r="D3939">
            <v>12.21</v>
          </cell>
        </row>
        <row r="3940">
          <cell r="A3940">
            <v>89720</v>
          </cell>
          <cell r="B3940" t="str">
            <v>JOELHO 45 GRAUS, CPVC, SOLDÁVEL, DN 22MM, INSTALADO EM RAMAL DE DISTRIBUIÇÃO DE ÁGUA   FORNECIMENTO E INSTALAÇÃO. AF_12/2014</v>
          </cell>
          <cell r="C3940" t="str">
            <v>UN</v>
          </cell>
          <cell r="D3940">
            <v>14.6</v>
          </cell>
        </row>
        <row r="3941">
          <cell r="A3941">
            <v>89721</v>
          </cell>
          <cell r="B3941" t="str">
            <v>CURVA 90 GRAUS, CPVC, SOLDÁVEL, DN 22MM, INSTALADO EM RAMAL DE DISTRIBUIÇÃO DE ÁGUA - FORNECIMENTO E INSTALAÇÃO. AF_12/2014</v>
          </cell>
          <cell r="C3941" t="str">
            <v>UN</v>
          </cell>
          <cell r="D3941">
            <v>15.4</v>
          </cell>
        </row>
        <row r="3942">
          <cell r="A3942">
            <v>89722</v>
          </cell>
          <cell r="B3942" t="str">
            <v>JOELHO DE TRANSIÇÃO, 90 GRAUS, CPVC, SOLDÁVEL, DN 22MM X 1/2", INSTALADO EM RAMAL DE ALIMENTAÇAÕ DE ÁGUA - FORNECIMENTO E INSTALAÇÃO. AF_12/2014</v>
          </cell>
          <cell r="C3942" t="str">
            <v>UN</v>
          </cell>
          <cell r="D3942">
            <v>26.67</v>
          </cell>
        </row>
        <row r="3943">
          <cell r="A3943">
            <v>89723</v>
          </cell>
          <cell r="B3943" t="str">
            <v>JOELHO 90 GRAUS, CPVC, SOLDÁVEL, DN 28MM, INSTALADO EM RAMAL DE DISTRIBUIÇÃO DE ÁGUA   FORNECIMENTO E INSTALAÇÃO. AF_12/2014</v>
          </cell>
          <cell r="C3943" t="str">
            <v>UN</v>
          </cell>
          <cell r="D3943">
            <v>20.54</v>
          </cell>
        </row>
        <row r="3944">
          <cell r="A3944">
            <v>89724</v>
          </cell>
          <cell r="B3944" t="str">
            <v>JOELHO 90 GRAUS, PVC, SERIE NORMAL, ESGOTO PREDIAL, DN 40 MM, JUNTA SOLDÁVEL, FORNECIDO E INSTALADO EM RAMAL DE DESCARGA OU RAMAL DE ESGOTO SANITÁRIO. AF_12/2014</v>
          </cell>
          <cell r="C3944" t="str">
            <v>UN</v>
          </cell>
          <cell r="D3944">
            <v>11.49</v>
          </cell>
        </row>
        <row r="3945">
          <cell r="A3945">
            <v>89725</v>
          </cell>
          <cell r="B3945" t="str">
            <v>JOELHO 45 GRAUS, CPVC, SOLDÁVEL, DN 28MM, INSTALADO EM RAMAL DE DISTRIBUIÇÃO DE ÁGUA   FORNECIMENTO E INSTALAÇÃO. AF_12/2014</v>
          </cell>
          <cell r="C3945" t="str">
            <v>UN</v>
          </cell>
          <cell r="D3945">
            <v>19.989999999999998</v>
          </cell>
        </row>
        <row r="3946">
          <cell r="A3946">
            <v>89726</v>
          </cell>
          <cell r="B3946" t="str">
            <v>JOELHO 45 GRAUS, PVC, SERIE NORMAL, ESGOTO PREDIAL, DN 40 MM, JUNTA SOLDÁVEL, FORNECIDO E INSTALADO EM RAMAL DE DESCARGA OU RAMAL DE ESGOTO SANITÁRIO. AF_12/2014</v>
          </cell>
          <cell r="C3946" t="str">
            <v>UN</v>
          </cell>
          <cell r="D3946">
            <v>7.47</v>
          </cell>
        </row>
        <row r="3947">
          <cell r="A3947">
            <v>89727</v>
          </cell>
          <cell r="B3947" t="str">
            <v>CURVA 90 GRAUS, CPVC, SOLDÁVEL, DN 28MM, INSTALADO EM RAMAL DE DISTRIBUIÇÃO DE ÁGUA   FORNECIMENTO E INSTALAÇÃO. AF_12/2014</v>
          </cell>
          <cell r="C3947" t="str">
            <v>UN</v>
          </cell>
          <cell r="D3947">
            <v>22.55</v>
          </cell>
        </row>
        <row r="3948">
          <cell r="A3948">
            <v>89728</v>
          </cell>
          <cell r="B3948" t="str">
            <v>CURVA CURTA 90 GRAUS, PVC, SERIE NORMAL, ESGOTO PREDIAL, DN 40 MM, JUNTA SOLDÁVEL, FORNECIDO E INSTALADO EM RAMAL DE DESCARGA OU RAMAL DE ESGOTO SANITÁRIO. AF_12/2014</v>
          </cell>
          <cell r="C3948" t="str">
            <v>UN</v>
          </cell>
          <cell r="D3948">
            <v>12.48</v>
          </cell>
        </row>
        <row r="3949">
          <cell r="A3949">
            <v>89729</v>
          </cell>
          <cell r="B3949" t="str">
            <v>JOELHO 90 GRAUS, CPVC, SOLDÁVEL, DN 35MM, INSTALADO EM RAMAL DE DISTRIBUIÇÃO DE ÁGUA   FORNECIMENTO E INSTALAÇÃO. AF_12/2014</v>
          </cell>
          <cell r="C3949" t="str">
            <v>UN</v>
          </cell>
          <cell r="D3949">
            <v>31.58</v>
          </cell>
        </row>
        <row r="3950">
          <cell r="A3950">
            <v>89730</v>
          </cell>
          <cell r="B3950" t="str">
            <v>CURVA LONGA 90 GRAUS, PVC, SERIE NORMAL, ESGOTO PREDIAL, DN 40 MM, JUNTA SOLDÁVEL, FORNECIDO E INSTALADO EM RAMAL DE DESCARGA OU RAMAL DE ESGOTO SANITÁRIO. AF_12/2014</v>
          </cell>
          <cell r="C3950" t="str">
            <v>UN</v>
          </cell>
          <cell r="D3950">
            <v>13.79</v>
          </cell>
        </row>
        <row r="3951">
          <cell r="A3951">
            <v>89731</v>
          </cell>
          <cell r="B3951" t="str">
            <v>JOELHO 90 GRAUS, PVC, SERIE NORMAL, ESGOTO PREDIAL, DN 50 MM, JUNTA ELÁSTICA, FORNECIDO E INSTALADO EM RAMAL DE DESCARGA OU RAMAL DE ESGOTO SANITÁRIO. AF_12/2014</v>
          </cell>
          <cell r="C3951" t="str">
            <v>UN</v>
          </cell>
          <cell r="D3951">
            <v>11.53</v>
          </cell>
        </row>
        <row r="3952">
          <cell r="A3952">
            <v>89732</v>
          </cell>
          <cell r="B3952" t="str">
            <v>JOELHO 45 GRAUS, PVC, SERIE NORMAL, ESGOTO PREDIAL, DN 50 MM, JUNTA ELÁSTICA, FORNECIDO E INSTALADO EM RAMAL DE DESCARGA OU RAMAL DE ESGOTO SANITÁRIO. AF_12/2014</v>
          </cell>
          <cell r="C3952" t="str">
            <v>UN</v>
          </cell>
          <cell r="D3952">
            <v>12.48</v>
          </cell>
        </row>
        <row r="3953">
          <cell r="A3953">
            <v>89733</v>
          </cell>
          <cell r="B3953" t="str">
            <v>CURVA CURTA 90 GRAUS, PVC, SERIE NORMAL, ESGOTO PREDIAL, DN 50 MM, JUNTA ELÁSTICA, FORNECIDO E INSTALADO EM RAMAL DE DESCARGA OU RAMAL DE ESGOTO SANITÁRIO. AF_12/2014</v>
          </cell>
          <cell r="C3953" t="str">
            <v>UN</v>
          </cell>
          <cell r="D3953">
            <v>22.71</v>
          </cell>
        </row>
        <row r="3954">
          <cell r="A3954">
            <v>89734</v>
          </cell>
          <cell r="B3954" t="str">
            <v>JOELHO 45 GRAUS, CPVC, SOLDÁVEL, DN 35MM, INSTALADO EM RAMAL DE DISTRIBUIÇÃO DE ÁGUA   FORNECIMENTO E INSTALAÇÃO. AF_12/2014</v>
          </cell>
          <cell r="C3954" t="str">
            <v>UN</v>
          </cell>
          <cell r="D3954">
            <v>31.58</v>
          </cell>
        </row>
        <row r="3955">
          <cell r="A3955">
            <v>89735</v>
          </cell>
          <cell r="B3955" t="str">
            <v>CURVA LONGA 90 GRAUS, PVC, SERIE NORMAL, ESGOTO PREDIAL, DN 50 MM, JUNTA ELÁSTICA, FORNECIDO E INSTALADO EM RAMAL DE DESCARGA OU RAMAL DE ESGOTO SANITÁRIO. AF_12/2014</v>
          </cell>
          <cell r="C3955" t="str">
            <v>UN</v>
          </cell>
          <cell r="D3955">
            <v>24.27</v>
          </cell>
        </row>
        <row r="3956">
          <cell r="A3956">
            <v>89736</v>
          </cell>
          <cell r="B3956" t="str">
            <v>LUVA, CPVC, SOLDÁVEL, DN 22MM, INSTALADO EM RAMAL DE DISTRIBUIÇÃO DE ÁGUA   FORNECIMENTO E INSTALAÇÃO. AF_12/2014</v>
          </cell>
          <cell r="C3956" t="str">
            <v>UN</v>
          </cell>
          <cell r="D3956">
            <v>8.4700000000000006</v>
          </cell>
        </row>
        <row r="3957">
          <cell r="A3957">
            <v>89737</v>
          </cell>
          <cell r="B3957" t="str">
            <v>JOELHO 90 GRAUS, PVC, SERIE NORMAL, ESGOTO PREDIAL, DN 75 MM, JUNTA ELÁSTICA, FORNECIDO E INSTALADO EM RAMAL DE DESCARGA OU RAMAL DE ESGOTO SANITÁRIO. AF_12/2014</v>
          </cell>
          <cell r="C3957" t="str">
            <v>UN</v>
          </cell>
          <cell r="D3957">
            <v>21.29</v>
          </cell>
        </row>
        <row r="3958">
          <cell r="A3958">
            <v>89738</v>
          </cell>
          <cell r="B3958" t="str">
            <v>LUVA DE CORRER, CPVC, SOLDÁVEL, DN 22MM, INSTALADO EM RAMAL DE DISTRIBUIÇÃO DE ÁGUA   FORNECIMENTO E INSTALAÇÃO. AF_12/2014</v>
          </cell>
          <cell r="C3958" t="str">
            <v>UN</v>
          </cell>
          <cell r="D3958">
            <v>16.84</v>
          </cell>
        </row>
        <row r="3959">
          <cell r="A3959">
            <v>89739</v>
          </cell>
          <cell r="B3959" t="str">
            <v>JOELHO 45 GRAUS, PVC, SERIE NORMAL, ESGOTO PREDIAL, DN 75 MM, JUNTA ELÁSTICA, FORNECIDO E INSTALADO EM RAMAL DE DESCARGA OU RAMAL DE ESGOTO SANITÁRIO. AF_12/2014</v>
          </cell>
          <cell r="C3959" t="str">
            <v>UN</v>
          </cell>
          <cell r="D3959">
            <v>22.64</v>
          </cell>
        </row>
        <row r="3960">
          <cell r="A3960">
            <v>89740</v>
          </cell>
          <cell r="B3960" t="str">
            <v>LUVA DE TRANSIÇÃO, CPVC, SOLDÁVEL, DN 22MM X 25MM, INSTALADO EM RAMAL DE DISTRIBUIÇÃO DE ÁGUA   FORNECIMENTO E INSTALAÇÃO. AF_12/2014</v>
          </cell>
          <cell r="C3960" t="str">
            <v>UN</v>
          </cell>
          <cell r="D3960">
            <v>7.74</v>
          </cell>
        </row>
        <row r="3961">
          <cell r="A3961">
            <v>89741</v>
          </cell>
          <cell r="B3961" t="str">
            <v>UNIÃO, CPVC, SOLDÁVEL, DN 22MM, INSTALADO EM RAMAL DE DISTRIBUIÇÃO DE ÁGUA   FORNECIMENTO E INSTALAÇÃO. AF_12/2014</v>
          </cell>
          <cell r="C3961" t="str">
            <v>UN</v>
          </cell>
          <cell r="D3961">
            <v>23.2</v>
          </cell>
        </row>
        <row r="3962">
          <cell r="A3962">
            <v>89742</v>
          </cell>
          <cell r="B3962" t="str">
            <v>CURVA CURTA 90 GRAUS, PVC, SERIE NORMAL, ESGOTO PREDIAL, DN 75 MM, JUNTA ELÁSTICA, FORNECIDO E INSTALADO EM RAMAL DE DESCARGA OU RAMAL DE ESGOTO SANITÁRIO. AF_12/2014</v>
          </cell>
          <cell r="C3962" t="str">
            <v>UN</v>
          </cell>
          <cell r="D3962">
            <v>40.67</v>
          </cell>
        </row>
        <row r="3963">
          <cell r="A3963">
            <v>89743</v>
          </cell>
          <cell r="B3963" t="str">
            <v>CURVA LONGA 90 GRAUS, PVC, SERIE NORMAL, ESGOTO PREDIAL, DN 75 MM, JUNTA ELÁSTICA, FORNECIDO E INSTALADO EM RAMAL DE DESCARGA OU RAMAL DE ESGOTO SANITÁRIO. AF_12/2014</v>
          </cell>
          <cell r="C3963" t="str">
            <v>UN</v>
          </cell>
          <cell r="D3963">
            <v>60.1</v>
          </cell>
        </row>
        <row r="3964">
          <cell r="A3964">
            <v>89744</v>
          </cell>
          <cell r="B3964" t="str">
            <v>JOELHO 90 GRAUS, PVC, SERIE NORMAL, ESGOTO PREDIAL, DN 100 MM, JUNTA ELÁSTICA, FORNECIDO E INSTALADO EM RAMAL DE DESCARGA OU RAMAL DE ESGOTO SANITÁRIO. AF_12/2014</v>
          </cell>
          <cell r="C3964" t="str">
            <v>UN</v>
          </cell>
          <cell r="D3964">
            <v>27.45</v>
          </cell>
        </row>
        <row r="3965">
          <cell r="A3965">
            <v>89745</v>
          </cell>
          <cell r="B3965" t="str">
            <v>CONECTOR, CPVC, SOLDÁVEL, DN 22MM X 1/2 , INSTALADO EM RAMAL DE DISTRIBUIÇÃO DE ÁGUA   FORNECIMENTO E INSTALAÇÃO. AF_12/2014</v>
          </cell>
          <cell r="C3965" t="str">
            <v>UN</v>
          </cell>
          <cell r="D3965">
            <v>36.83</v>
          </cell>
        </row>
        <row r="3966">
          <cell r="A3966">
            <v>89746</v>
          </cell>
          <cell r="B3966" t="str">
            <v>JOELHO 45 GRAUS, PVC, SERIE NORMAL, ESGOTO PREDIAL, DN 100 MM, JUNTA ELÁSTICA, FORNECIDO E INSTALADO EM RAMAL DE DESCARGA OU RAMAL DE ESGOTO SANITÁRIO. AF_12/2014</v>
          </cell>
          <cell r="C3966" t="str">
            <v>UN</v>
          </cell>
          <cell r="D3966">
            <v>27.37</v>
          </cell>
        </row>
        <row r="3967">
          <cell r="A3967">
            <v>89747</v>
          </cell>
          <cell r="B3967" t="str">
            <v>ADAPTADOR, CPVC, SOLDÁVEL, DN 22MM, INSTALADO EM RAMAL DE DISTRIBUIÇÃO DE ÁGUA   FORNECIMENTO E INSTALAÇÃO. AF_12/2014</v>
          </cell>
          <cell r="C3967" t="str">
            <v>UN</v>
          </cell>
          <cell r="D3967">
            <v>14</v>
          </cell>
        </row>
        <row r="3968">
          <cell r="A3968">
            <v>89748</v>
          </cell>
          <cell r="B3968" t="str">
            <v>CURVA CURTA 90 GRAUS, PVC, SERIE NORMAL, ESGOTO PREDIAL, DN 100 MM, JUNTA ELÁSTICA, FORNECIDO E INSTALADO EM RAMAL DE DESCARGA OU RAMAL DE ESGOTO SANITÁRIO. AF_12/2014</v>
          </cell>
          <cell r="C3968" t="str">
            <v>UN</v>
          </cell>
          <cell r="D3968">
            <v>48.53</v>
          </cell>
        </row>
        <row r="3969">
          <cell r="A3969">
            <v>89749</v>
          </cell>
          <cell r="B3969" t="str">
            <v>CURVA DE TRANSPOSIÇÃO, CPVC, SOLDÁVEL, DN 22MM, INSTALADO EM RAMAL DE DISTRIBUIÇÃO DE ÁGUA   FORNECIMENTO E INSTALAÇÃO. AF_12/2014</v>
          </cell>
          <cell r="C3969" t="str">
            <v>UN</v>
          </cell>
          <cell r="D3969">
            <v>16.84</v>
          </cell>
        </row>
        <row r="3970">
          <cell r="A3970">
            <v>89750</v>
          </cell>
          <cell r="B3970" t="str">
            <v>CURVA LONGA 90 GRAUS, PVC, SERIE NORMAL, ESGOTO PREDIAL, DN 100 MM, JUNTA ELÁSTICA, FORNECIDO E INSTALADO EM RAMAL DE DESCARGA OU RAMAL DE ESGOTO SANITÁRIO. AF_12/2014</v>
          </cell>
          <cell r="C3970" t="str">
            <v>UN</v>
          </cell>
          <cell r="D3970">
            <v>85.92</v>
          </cell>
        </row>
        <row r="3971">
          <cell r="A3971">
            <v>89751</v>
          </cell>
          <cell r="B3971" t="str">
            <v>BUCHA DE REDUÇÃO, CPVC, SOLDÁVEL, DN 22MM X 15MM, INSTALADO EM RAMAL DE DISTRIBUIÇÃO DE ÁGUA   FORNECIMENTO E INSTALAÇÃO. AF_12/2014</v>
          </cell>
          <cell r="C3971" t="str">
            <v>UN</v>
          </cell>
          <cell r="D3971">
            <v>6.49</v>
          </cell>
        </row>
        <row r="3972">
          <cell r="A3972">
            <v>89752</v>
          </cell>
          <cell r="B3972" t="str">
            <v>LUVA SIMPLES, PVC, SERIE NORMAL, ESGOTO PREDIAL, DN 40 MM, JUNTA SOLDÁVEL, FORNECIDO E INSTALADO EM RAMAL DE DESCARGA OU RAMAL DE ESGOTO SANITÁRIO. AF_12/2014</v>
          </cell>
          <cell r="C3972" t="str">
            <v>UN</v>
          </cell>
          <cell r="D3972">
            <v>6.7</v>
          </cell>
        </row>
        <row r="3973">
          <cell r="A3973">
            <v>89753</v>
          </cell>
          <cell r="B3973" t="str">
            <v>LUVA SIMPLES, PVC, SERIE NORMAL, ESGOTO PREDIAL, DN 50 MM, JUNTA ELÁSTICA, FORNECIDO E INSTALADO EM RAMAL DE DESCARGA OU RAMAL DE ESGOTO SANITÁRIO. AF_12/2014</v>
          </cell>
          <cell r="C3973" t="str">
            <v>UN</v>
          </cell>
          <cell r="D3973">
            <v>10.14</v>
          </cell>
        </row>
        <row r="3974">
          <cell r="A3974">
            <v>89754</v>
          </cell>
          <cell r="B3974" t="str">
            <v>LUVA DE CORRER, PVC, SERIE NORMAL, ESGOTO PREDIAL, DN 50 MM, JUNTA ELÁSTICA, FORNECIDO E INSTALADO EM RAMAL DE DESCARGA OU RAMAL DE ESGOTO SANITÁRIO. AF_12/2014</v>
          </cell>
          <cell r="C3974" t="str">
            <v>UN</v>
          </cell>
          <cell r="D3974">
            <v>21.5</v>
          </cell>
        </row>
        <row r="3975">
          <cell r="A3975">
            <v>89755</v>
          </cell>
          <cell r="B3975" t="str">
            <v>LUVA, CPVC, SOLDÁVEL, DN 28MM, INSTALADO EM RAMAL DE DISTRIBUIÇÃO DE ÁGUA   FORNECIMENTO E INSTALAÇÃO. AF_12/2014</v>
          </cell>
          <cell r="C3975" t="str">
            <v>UN</v>
          </cell>
          <cell r="D3975">
            <v>13.34</v>
          </cell>
        </row>
        <row r="3976">
          <cell r="A3976">
            <v>89756</v>
          </cell>
          <cell r="B3976" t="str">
            <v>LUVA DE CORRER, CPVC, SOLDÁVEL, DN 28MM, INSTALADO EM RAMAL DE DISTRIBUIÇÃO DE ÁGUA   FORNECIMENTO E INSTALAÇÃO. AF_12/2014</v>
          </cell>
          <cell r="C3976" t="str">
            <v>UN</v>
          </cell>
          <cell r="D3976">
            <v>22.92</v>
          </cell>
        </row>
        <row r="3977">
          <cell r="A3977">
            <v>89757</v>
          </cell>
          <cell r="B3977" t="str">
            <v>UNIÃO, CPVC, SOLDÁVEL, DN 28MM, INSTALADO EM RAMAL DE DISTRIBUIÇÃO DE ÁGUA   FORNECIMENTO E INSTALAÇÃO. AF_12/2014</v>
          </cell>
          <cell r="C3977" t="str">
            <v>UN</v>
          </cell>
          <cell r="D3977">
            <v>35.130000000000003</v>
          </cell>
        </row>
        <row r="3978">
          <cell r="A3978">
            <v>89758</v>
          </cell>
          <cell r="B3978" t="str">
            <v>CONECTOR, CPVC, SOLDÁVEL, DN 28MM X 1 , INSTALADO EM RAMAL DE DISTRIBUIÇÃO DE ÁGUA   FORNECIMENTO E INSTALAÇÃO. AF_12/2014</v>
          </cell>
          <cell r="C3978" t="str">
            <v>UN</v>
          </cell>
          <cell r="D3978">
            <v>55.06</v>
          </cell>
        </row>
        <row r="3979">
          <cell r="A3979">
            <v>89759</v>
          </cell>
          <cell r="B3979" t="str">
            <v>BUCHA DE REDUÇÃO, CPVC, SOLDÁVEL, DN 28MM X 22MM, INSTALADO EM RAMAL DE DISTRIBUIÇÃO DE ÁGUA - FORNECIMENTO E INSTALAÇÃO. AF_12/2014</v>
          </cell>
          <cell r="C3979" t="str">
            <v>UN</v>
          </cell>
          <cell r="D3979">
            <v>9.08</v>
          </cell>
        </row>
        <row r="3980">
          <cell r="A3980">
            <v>89760</v>
          </cell>
          <cell r="B3980" t="str">
            <v>LUVA, CPVC, SOLDÁVEL, DN 35MM, INSTALADO EM RAMAL DE DISTRIBUIÇÃO DE ÁGUA - FORNECIMENTO E INSTALAÇÃO. AF_12/2014</v>
          </cell>
          <cell r="C3980" t="str">
            <v>UN</v>
          </cell>
          <cell r="D3980">
            <v>21.96</v>
          </cell>
        </row>
        <row r="3981">
          <cell r="A3981">
            <v>89761</v>
          </cell>
          <cell r="B3981" t="str">
            <v>LUVA DE CORRER, CPVC, SOLDÁVEL, DN 35MM, INSTALADO EM RAMAL DE DISTRIBUIÇÃO DE ÁGUA - FORNECIMENTO E INSTALAÇÃO. AF_12/2014</v>
          </cell>
          <cell r="C3981" t="str">
            <v>UN</v>
          </cell>
          <cell r="D3981">
            <v>36.28</v>
          </cell>
        </row>
        <row r="3982">
          <cell r="A3982">
            <v>89762</v>
          </cell>
          <cell r="B3982" t="str">
            <v>UNIÃO, CPVC, SOLDÁVEL, DN35MM, INSTALADO EM RAMAL DE DISTRIBUIÇÃO DE ÁGUA - FORNECIMENTO E INSTALAÇÃO. AF_12/2014</v>
          </cell>
          <cell r="C3982" t="str">
            <v>UN</v>
          </cell>
          <cell r="D3982">
            <v>51.64</v>
          </cell>
        </row>
        <row r="3983">
          <cell r="A3983">
            <v>89763</v>
          </cell>
          <cell r="B3983" t="str">
            <v>CONECTOR, CPVC, SOLDÁVEL, DN 35MM X 1 1/4 , INSTALADO EM RAMAL DE DISTRIBUIÇÃO DE ÁGUA - FORNECIMENTO E INSTALAÇÃO. AF_12/2014</v>
          </cell>
          <cell r="C3983" t="str">
            <v>UN</v>
          </cell>
          <cell r="D3983">
            <v>203.58</v>
          </cell>
        </row>
        <row r="3984">
          <cell r="A3984">
            <v>89764</v>
          </cell>
          <cell r="B3984" t="str">
            <v>BUCHA DE REDUÇÃO, CPVC, SOLDÁVEL, DN35MM X 28MM, INSTALADO EM RAMAL DE DISTRIBUIÇÃO DE ÁGUA - FORNECIMENTO E INSTALAÇÃO. AF_12/2014</v>
          </cell>
          <cell r="C3984" t="str">
            <v>UN</v>
          </cell>
          <cell r="D3984">
            <v>39.36</v>
          </cell>
        </row>
        <row r="3985">
          <cell r="A3985">
            <v>89765</v>
          </cell>
          <cell r="B3985" t="str">
            <v>TE, CPVC, SOLDÁVEL, DN 22MM, INSTALADO EM RAMAL DE DISTRIBUIÇÃO DE ÁGUA - FORNECIMENTO E INSTALAÇÃO. AF_12/2014</v>
          </cell>
          <cell r="C3985" t="str">
            <v>UN</v>
          </cell>
          <cell r="D3985">
            <v>15.83</v>
          </cell>
        </row>
        <row r="3986">
          <cell r="A3986">
            <v>89766</v>
          </cell>
          <cell r="B3986" t="str">
            <v>TE DE TRANSIÇÃO, CPVC, SOLDÁVEL, DN 22MM X 1/2 , INSTALADO EM RAMAL DE DISTRIBUIÇÃO DE ÁGUA   FORNECIMENTO E INSTALAÇÃO. AF_12/2014</v>
          </cell>
          <cell r="C3986" t="str">
            <v>UN</v>
          </cell>
          <cell r="D3986">
            <v>23.86</v>
          </cell>
        </row>
        <row r="3987">
          <cell r="A3987">
            <v>89767</v>
          </cell>
          <cell r="B3987" t="str">
            <v>TÊ MISTURADOR, CPVC, SOLDÁVEL, DN 22MM, INSTALADO EM RAMAL DE DISTRIBUIÇÃO DE ÁGUA - FORNECIMENTO E INSTALAÇÃO. AF_12/2014</v>
          </cell>
          <cell r="C3987" t="str">
            <v>UN</v>
          </cell>
          <cell r="D3987">
            <v>23.86</v>
          </cell>
        </row>
        <row r="3988">
          <cell r="A3988">
            <v>89768</v>
          </cell>
          <cell r="B3988" t="str">
            <v>TÊ, CPVC, SOLDÁVEL, DN 28MM, INSTALADO EM RAMAL DE DISTRIBUIÇÃO DE ÁGUA - FORNECIMENTO E INSTALAÇÃO. AF_12/2014</v>
          </cell>
          <cell r="C3988" t="str">
            <v>UN</v>
          </cell>
          <cell r="D3988">
            <v>24.06</v>
          </cell>
        </row>
        <row r="3989">
          <cell r="A3989">
            <v>89769</v>
          </cell>
          <cell r="B3989" t="str">
            <v>TÊ, CPVC, SOLDÁVEL, DN35MM, INSTALADO EM RAMAL DE DISTRIBUIÇÃO DE ÁGUA - FORNECIMENTO E INSTALAÇÃO. AF_12/2014</v>
          </cell>
          <cell r="C3989" t="str">
            <v>UN</v>
          </cell>
          <cell r="D3989">
            <v>58.2</v>
          </cell>
        </row>
        <row r="3990">
          <cell r="A3990">
            <v>89772</v>
          </cell>
          <cell r="B3990" t="str">
            <v>TUBO, CPVC, SOLDÁVEL, DN 54MM, INSTALADO EM PRUMADA DE ÁGUA  FORNECIMENTO E INSTALAÇÃO. AF_12/2014</v>
          </cell>
          <cell r="C3990" t="str">
            <v>M</v>
          </cell>
          <cell r="D3990">
            <v>105.32</v>
          </cell>
        </row>
        <row r="3991">
          <cell r="A3991">
            <v>89774</v>
          </cell>
          <cell r="B3991" t="str">
            <v>LUVA SIMPLES, PVC, SERIE NORMAL, ESGOTO PREDIAL, DN 75 MM, JUNTA ELÁSTICA, FORNECIDO E INSTALADO EM RAMAL DE DESCARGA OU RAMAL DE ESGOTO SANITÁRIO. AF_12/2014</v>
          </cell>
          <cell r="C3991" t="str">
            <v>UN</v>
          </cell>
          <cell r="D3991">
            <v>17.3</v>
          </cell>
        </row>
        <row r="3992">
          <cell r="A3992">
            <v>89776</v>
          </cell>
          <cell r="B3992" t="str">
            <v>LUVA DE CORRER, PVC, SERIE NORMAL, ESGOTO PREDIAL, DN 75 MM, JUNTA ELÁSTICA, FORNECIDO E INSTALADO EM RAMAL DE DESCARGA OU RAMAL DE ESGOTO SANITÁRIO. AF_12/2014</v>
          </cell>
          <cell r="C3992" t="str">
            <v>UN</v>
          </cell>
          <cell r="D3992">
            <v>26.08</v>
          </cell>
        </row>
        <row r="3993">
          <cell r="A3993">
            <v>89777</v>
          </cell>
          <cell r="B3993" t="str">
            <v>JOELHO 90 GRAUS, CPVC, SOLDÁVEL, DN 35MM, INSTALADO EM PRUMADA DE ÁGUA  FORNECIMENTO E INSTALAÇÃO. AF_12/2014</v>
          </cell>
          <cell r="C3993" t="str">
            <v>UN</v>
          </cell>
          <cell r="D3993">
            <v>30.21</v>
          </cell>
        </row>
        <row r="3994">
          <cell r="A3994">
            <v>89778</v>
          </cell>
          <cell r="B3994" t="str">
            <v>LUVA SIMPLES, PVC, SERIE NORMAL, ESGOTO PREDIAL, DN 100 MM, JUNTA ELÁSTICA, FORNECIDO E INSTALADO EM RAMAL DE DESCARGA OU RAMAL DE ESGOTO SANITÁRIO. AF_12/2014</v>
          </cell>
          <cell r="C3994" t="str">
            <v>UN</v>
          </cell>
          <cell r="D3994">
            <v>21.28</v>
          </cell>
        </row>
        <row r="3995">
          <cell r="A3995">
            <v>89779</v>
          </cell>
          <cell r="B3995" t="str">
            <v>LUVA DE CORRER, PVC, SERIE NORMAL, ESGOTO PREDIAL, DN 100 MM, JUNTA ELÁSTICA, FORNECIDO E INSTALADO EM RAMAL DE DESCARGA OU RAMAL DE ESGOTO SANITÁRIO. AF_12/2014</v>
          </cell>
          <cell r="C3995" t="str">
            <v>UN</v>
          </cell>
          <cell r="D3995">
            <v>37.53</v>
          </cell>
        </row>
        <row r="3996">
          <cell r="A3996">
            <v>89780</v>
          </cell>
          <cell r="B3996" t="str">
            <v>JOELHO 45 GRAUS, CPVC, SOLDÁVEL, DN 35MM, INSTALADO EM PRUMADA DE ÁGUA - FORNECIMENTO E INSTALAÇÃO. AF_12/2014</v>
          </cell>
          <cell r="C3996" t="str">
            <v>UN</v>
          </cell>
          <cell r="D3996">
            <v>30.21</v>
          </cell>
        </row>
        <row r="3997">
          <cell r="A3997">
            <v>89781</v>
          </cell>
          <cell r="B3997" t="str">
            <v>JOELHO 90 GRAUS, CPVC, SOLDÁVEL, DN 42MM, INSTALADO EM PRUMADA DE ÁGUA  FORNECIMENTO E INSTALAÇÃO. AF_12/2014</v>
          </cell>
          <cell r="C3997" t="str">
            <v>UN</v>
          </cell>
          <cell r="D3997">
            <v>45.17</v>
          </cell>
        </row>
        <row r="3998">
          <cell r="A3998">
            <v>89782</v>
          </cell>
          <cell r="B3998" t="str">
            <v>TE, PVC, SERIE NORMAL, ESGOTO PREDIAL, DN 40 X 40 MM, JUNTA SOLDÁVEL, FORNECIDO E INSTALADO EM RAMAL DE DESCARGA OU RAMAL DE ESGOTO SANITÁRIO. AF_12/2014</v>
          </cell>
          <cell r="C3998" t="str">
            <v>UN</v>
          </cell>
          <cell r="D3998">
            <v>13.06</v>
          </cell>
        </row>
        <row r="3999">
          <cell r="A3999">
            <v>89783</v>
          </cell>
          <cell r="B3999" t="str">
            <v>JUNÇÃO SIMPLES, PVC, SERIE NORMAL, ESGOTO PREDIAL, DN 40 MM, JUNTA SOLDÁVEL, FORNECIDO E INSTALADO EM RAMAL DE DESCARGA OU RAMAL DE ESGOTO SANITÁRIO. AF_12/2014</v>
          </cell>
          <cell r="C3999" t="str">
            <v>UN</v>
          </cell>
          <cell r="D3999">
            <v>13.48</v>
          </cell>
        </row>
        <row r="4000">
          <cell r="A4000">
            <v>89784</v>
          </cell>
          <cell r="B4000" t="str">
            <v>TE, PVC, SERIE NORMAL, ESGOTO PREDIAL, DN 50 X 50 MM, JUNTA ELÁSTICA, FORNECIDO E INSTALADO EM RAMAL DE DESCARGA OU RAMAL DE ESGOTO SANITÁRIO. AF_12/2014</v>
          </cell>
          <cell r="C4000" t="str">
            <v>UN</v>
          </cell>
          <cell r="D4000">
            <v>22.71</v>
          </cell>
        </row>
        <row r="4001">
          <cell r="A4001">
            <v>89785</v>
          </cell>
          <cell r="B4001" t="str">
            <v>JUNÇÃO SIMPLES, PVC, SERIE NORMAL, ESGOTO PREDIAL, DN 50 X 50 MM, JUNTA ELÁSTICA, FORNECIDO E INSTALADO EM RAMAL DE DESCARGA OU RAMAL DE ESGOTO SANITÁRIO. AF_12/2014</v>
          </cell>
          <cell r="C4001" t="str">
            <v>UN</v>
          </cell>
          <cell r="D4001">
            <v>25.42</v>
          </cell>
        </row>
        <row r="4002">
          <cell r="A4002">
            <v>89786</v>
          </cell>
          <cell r="B4002" t="str">
            <v>TE, PVC, SERIE NORMAL, ESGOTO PREDIAL, DN 75 X 75 MM, JUNTA ELÁSTICA, FORNECIDO E INSTALADO EM RAMAL DE DESCARGA OU RAMAL DE ESGOTO SANITÁRIO. AF_12/2014</v>
          </cell>
          <cell r="C4002" t="str">
            <v>UN</v>
          </cell>
          <cell r="D4002">
            <v>39.19</v>
          </cell>
        </row>
        <row r="4003">
          <cell r="A4003">
            <v>89787</v>
          </cell>
          <cell r="B4003" t="str">
            <v>JOELHO 45 GRAUS, CPVC, SOLDÁVEL, DN 42MM, INSTALADO EM PRUMADA DE ÁGUA  FORNECIMENTO E INSTALAÇÃO. AF_12/2014</v>
          </cell>
          <cell r="C4003" t="str">
            <v>UN</v>
          </cell>
          <cell r="D4003">
            <v>45.17</v>
          </cell>
        </row>
        <row r="4004">
          <cell r="A4004">
            <v>89788</v>
          </cell>
          <cell r="B4004" t="str">
            <v>JOELHO 90 GRAUS, CPVC, SOLDÁVEL, DN 54MM, INSTALADO EM PRUMADA DE ÁGUA  FORNECIMENTO E INSTALAÇÃO. AF_12/2014</v>
          </cell>
          <cell r="C4004" t="str">
            <v>UN</v>
          </cell>
          <cell r="D4004">
            <v>88.69</v>
          </cell>
        </row>
        <row r="4005">
          <cell r="A4005">
            <v>89789</v>
          </cell>
          <cell r="B4005" t="str">
            <v>JOELHO 45 GRAUS, CPVC, SOLDÁVEL, DN 54MM, INSTALADO EM PRUMADA DE ÁGUA  FORNECIMENTO E INSTALAÇÃO. AF_12/2014</v>
          </cell>
          <cell r="C4005" t="str">
            <v>UN</v>
          </cell>
          <cell r="D4005">
            <v>90.1</v>
          </cell>
        </row>
        <row r="4006">
          <cell r="A4006">
            <v>89790</v>
          </cell>
          <cell r="B4006" t="str">
            <v>JOELHO 90 GRAUS, CPVC, SOLDÁVEL, DN 73MM, INSTALADO EM PRUMADA DE ÁGUA  FORNECIMENTO E INSTALAÇÃO. AF_12/2014</v>
          </cell>
          <cell r="C4006" t="str">
            <v>UN</v>
          </cell>
          <cell r="D4006">
            <v>220.52</v>
          </cell>
        </row>
        <row r="4007">
          <cell r="A4007">
            <v>89791</v>
          </cell>
          <cell r="B4007" t="str">
            <v>JOELHO 45 GRAUS, CPVC, SOLDÁVEL, DN 73MM, INSTALADO EM PRUMADA DE ÁGUA  FORNECIMENTO E INSTALAÇÃO. AF_12/2014</v>
          </cell>
          <cell r="C4007" t="str">
            <v>UN</v>
          </cell>
          <cell r="D4007">
            <v>225.71</v>
          </cell>
        </row>
        <row r="4008">
          <cell r="A4008">
            <v>89792</v>
          </cell>
          <cell r="B4008" t="str">
            <v>JOELHO 90 GRAUS, CPVC, SOLDÁVEL, DN 89MM, INSTALADO EM PRUMADA DE ÁGUA  FORNECIMENTO E INSTALAÇÃO. AF_12/2014</v>
          </cell>
          <cell r="C4008" t="str">
            <v>UN</v>
          </cell>
          <cell r="D4008">
            <v>259.66000000000003</v>
          </cell>
        </row>
        <row r="4009">
          <cell r="A4009">
            <v>89793</v>
          </cell>
          <cell r="B4009" t="str">
            <v>JOELHO 45 GRAUS, CPVC, SOLDÁVEL, DN 89MM, INSTALADO EM PRUMADA DE ÁGUA  FORNECIMENTO E INSTALAÇÃO. AF_12/2014</v>
          </cell>
          <cell r="C4009" t="str">
            <v>UN</v>
          </cell>
          <cell r="D4009">
            <v>266.64999999999998</v>
          </cell>
        </row>
        <row r="4010">
          <cell r="A4010">
            <v>89794</v>
          </cell>
          <cell r="B4010" t="str">
            <v>LUVA, CPVC, SOLDÁVEL, DN 35MM, INSTALADO EM PRUMADA DE ÁGUA  FORNECIMENTO E INSTALAÇÃO. AF_12/2014</v>
          </cell>
          <cell r="C4010" t="str">
            <v>UN</v>
          </cell>
          <cell r="D4010">
            <v>21.07</v>
          </cell>
        </row>
        <row r="4011">
          <cell r="A4011">
            <v>89795</v>
          </cell>
          <cell r="B4011" t="str">
            <v>JUNÇÃO SIMPLES, PVC, SERIE NORMAL, ESGOTO PREDIAL, DN 75 X 75 MM, JUNTA ELÁSTICA, FORNECIDO E INSTALADO EM RAMAL DE DESCARGA OU RAMAL DE ESGOTO SANITÁRIO. AF_12/2014</v>
          </cell>
          <cell r="C4011" t="str">
            <v>UN</v>
          </cell>
          <cell r="D4011">
            <v>42.91</v>
          </cell>
        </row>
        <row r="4012">
          <cell r="A4012">
            <v>89796</v>
          </cell>
          <cell r="B4012" t="str">
            <v>TE, PVC, SERIE NORMAL, ESGOTO PREDIAL, DN 100 X 100 MM, JUNTA ELÁSTICA, FORNECIDO E INSTALADO EM RAMAL DE DESCARGA OU RAMAL DE ESGOTO SANITÁRIO. AF_12/2014</v>
          </cell>
          <cell r="C4012" t="str">
            <v>UN</v>
          </cell>
          <cell r="D4012">
            <v>47.26</v>
          </cell>
        </row>
        <row r="4013">
          <cell r="A4013">
            <v>89797</v>
          </cell>
          <cell r="B4013" t="str">
            <v>JUNÇÃO SIMPLES, PVC, SERIE NORMAL, ESGOTO PREDIAL, DN 100 X 100 MM, JUNTA ELÁSTICA, FORNECIDO E INSTALADO EM RAMAL DE DESCARGA OU RAMAL DE ESGOTO SANITÁRIO. AF_12/2014</v>
          </cell>
          <cell r="C4013" t="str">
            <v>UN</v>
          </cell>
          <cell r="D4013">
            <v>55.97</v>
          </cell>
        </row>
        <row r="4014">
          <cell r="A4014">
            <v>89801</v>
          </cell>
          <cell r="B4014" t="str">
            <v>JOELHO 90 GRAUS, PVC, SERIE NORMAL, ESGOTO PREDIAL, DN 50 MM, JUNTA ELÁSTICA, FORNECIDO E INSTALADO EM PRUMADA DE ESGOTO SANITÁRIO OU VENTILAÇÃO. AF_12/2014</v>
          </cell>
          <cell r="C4014" t="str">
            <v>UN</v>
          </cell>
          <cell r="D4014">
            <v>8</v>
          </cell>
        </row>
        <row r="4015">
          <cell r="A4015">
            <v>89802</v>
          </cell>
          <cell r="B4015" t="str">
            <v>JOELHO 45 GRAUS, PVC, SERIE NORMAL, ESGOTO PREDIAL, DN 50 MM, JUNTA ELÁSTICA, FORNECIDO E INSTALADO EM PRUMADA DE ESGOTO SANITÁRIO OU VENTILAÇÃO. AF_12/2014</v>
          </cell>
          <cell r="C4015" t="str">
            <v>UN</v>
          </cell>
          <cell r="D4015">
            <v>8.9499999999999993</v>
          </cell>
        </row>
        <row r="4016">
          <cell r="A4016">
            <v>89803</v>
          </cell>
          <cell r="B4016" t="str">
            <v>CURVA CURTA 90 GRAUS, PVC, SERIE NORMAL, ESGOTO PREDIAL, DN 50 MM, JUNTA ELÁSTICA, FORNECIDO E INSTALADO EM PRUMADA DE ESGOTO SANITÁRIO OU VENTILAÇÃO. AF_12/2014</v>
          </cell>
          <cell r="C4016" t="str">
            <v>UN</v>
          </cell>
          <cell r="D4016">
            <v>19.18</v>
          </cell>
        </row>
        <row r="4017">
          <cell r="A4017">
            <v>89804</v>
          </cell>
          <cell r="B4017" t="str">
            <v>CURVA LONGA 90 GRAUS, PVC, SERIE NORMAL, ESGOTO PREDIAL, DN 50 MM, JUNTA ELÁSTICA, FORNECIDO E INSTALADO EM PRUMADA DE ESGOTO SANITÁRIO OU VENTILAÇÃO. AF_12/2014</v>
          </cell>
          <cell r="C4017" t="str">
            <v>UN</v>
          </cell>
          <cell r="D4017">
            <v>20.74</v>
          </cell>
        </row>
        <row r="4018">
          <cell r="A4018">
            <v>89805</v>
          </cell>
          <cell r="B4018" t="str">
            <v>JOELHO 90 GRAUS, PVC, SERIE NORMAL, ESGOTO PREDIAL, DN 75 MM, JUNTA ELÁSTICA, FORNECIDO E INSTALADO EM PRUMADA DE ESGOTO SANITÁRIO OU VENTILAÇÃO. AF_12/2014</v>
          </cell>
          <cell r="C4018" t="str">
            <v>UN</v>
          </cell>
          <cell r="D4018">
            <v>16.989999999999998</v>
          </cell>
        </row>
        <row r="4019">
          <cell r="A4019">
            <v>89806</v>
          </cell>
          <cell r="B4019" t="str">
            <v>JOELHO 45 GRAUS, PVC, SERIE NORMAL, ESGOTO PREDIAL, DN 75 MM, JUNTA ELÁSTICA, FORNECIDO E INSTALADO EM PRUMADA DE ESGOTO SANITÁRIO OU VENTILAÇÃO. AF_12/2014</v>
          </cell>
          <cell r="C4019" t="str">
            <v>UN</v>
          </cell>
          <cell r="D4019">
            <v>18.34</v>
          </cell>
        </row>
        <row r="4020">
          <cell r="A4020">
            <v>89807</v>
          </cell>
          <cell r="B4020" t="str">
            <v>CURVA CURTA 90 GRAUS, PVC, SERIE NORMAL, ESGOTO PREDIAL, DN 75 MM, JUNTA ELÁSTICA, FORNECIDO E INSTALADO EM PRUMADA DE ESGOTO SANITÁRIO OU VENTILAÇÃO. AF_12/2014</v>
          </cell>
          <cell r="C4020" t="str">
            <v>UN</v>
          </cell>
          <cell r="D4020">
            <v>36.369999999999997</v>
          </cell>
        </row>
        <row r="4021">
          <cell r="A4021">
            <v>89808</v>
          </cell>
          <cell r="B4021" t="str">
            <v>CURVA LONGA 90 GRAUS, PVC, SERIE NORMAL, ESGOTO PREDIAL, DN 75 MM, JUNTA ELÁSTICA, FORNECIDO E INSTALADO EM PRUMADA DE ESGOTO SANITÁRIO OU VENTILAÇÃO. AF_12/2014</v>
          </cell>
          <cell r="C4021" t="str">
            <v>UN</v>
          </cell>
          <cell r="D4021">
            <v>55.8</v>
          </cell>
        </row>
        <row r="4022">
          <cell r="A4022">
            <v>89809</v>
          </cell>
          <cell r="B4022" t="str">
            <v>JOELHO 90 GRAUS, PVC, SERIE NORMAL, ESGOTO PREDIAL, DN 100 MM, JUNTA ELÁSTICA, FORNECIDO E INSTALADO EM PRUMADA DE ESGOTO SANITÁRIO OU VENTILAÇÃO. AF_12/2014</v>
          </cell>
          <cell r="C4022" t="str">
            <v>UN</v>
          </cell>
          <cell r="D4022">
            <v>22.37</v>
          </cell>
        </row>
        <row r="4023">
          <cell r="A4023">
            <v>89810</v>
          </cell>
          <cell r="B4023" t="str">
            <v>JOELHO 45 GRAUS, PVC, SERIE NORMAL, ESGOTO PREDIAL, DN 100 MM, JUNTA ELÁSTICA, FORNECIDO E INSTALADO EM PRUMADA DE ESGOTO SANITÁRIO OU VENTILAÇÃO. AF_12/2014</v>
          </cell>
          <cell r="C4023" t="str">
            <v>UN</v>
          </cell>
          <cell r="D4023">
            <v>22.29</v>
          </cell>
        </row>
        <row r="4024">
          <cell r="A4024">
            <v>89811</v>
          </cell>
          <cell r="B4024" t="str">
            <v>CURVA CURTA 90 GRAUS, PVC, SERIE NORMAL, ESGOTO PREDIAL, DN 100 MM, JUNTA ELÁSTICA, FORNECIDO E INSTALADO EM PRUMADA DE ESGOTO SANITÁRIO OU VENTILAÇÃO. AF_12/2014</v>
          </cell>
          <cell r="C4024" t="str">
            <v>UN</v>
          </cell>
          <cell r="D4024">
            <v>43.45</v>
          </cell>
        </row>
        <row r="4025">
          <cell r="A4025">
            <v>89812</v>
          </cell>
          <cell r="B4025" t="str">
            <v>CURVA LONGA 90 GRAUS, PVC, SERIE NORMAL, ESGOTO PREDIAL, DN 100 MM, JUNTA ELÁSTICA, FORNECIDO E INSTALADO EM PRUMADA DE ESGOTO SANITÁRIO OU VENTILAÇÃO. AF_12/2014</v>
          </cell>
          <cell r="C4025" t="str">
            <v>UN</v>
          </cell>
          <cell r="D4025">
            <v>80.84</v>
          </cell>
        </row>
        <row r="4026">
          <cell r="A4026">
            <v>89813</v>
          </cell>
          <cell r="B4026" t="str">
            <v>LUVA SIMPLES, PVC, SERIE NORMAL, ESGOTO PREDIAL, DN 50 MM, JUNTA ELÁSTICA, FORNECIDO E INSTALADO EM PRUMADA DE ESGOTO SANITÁRIO OU VENTILAÇÃO. AF_12/2014</v>
          </cell>
          <cell r="C4026" t="str">
            <v>UN</v>
          </cell>
          <cell r="D4026">
            <v>8.18</v>
          </cell>
        </row>
        <row r="4027">
          <cell r="A4027">
            <v>89814</v>
          </cell>
          <cell r="B4027" t="str">
            <v>LUVA DE CORRER, PVC, SERIE NORMAL, ESGOTO PREDIAL, DN 50 MM, JUNTA ELÁSTICA, FORNECIDO E INSTALADO EM PRUMADA DE ESGOTO SANITÁRIO OU VENTILAÇÃO. AF_12/2014</v>
          </cell>
          <cell r="C4027" t="str">
            <v>UN</v>
          </cell>
          <cell r="D4027">
            <v>19.54</v>
          </cell>
        </row>
        <row r="4028">
          <cell r="A4028">
            <v>89815</v>
          </cell>
          <cell r="B4028" t="str">
            <v>LUVA DE CORRER, CPVC, SOLDÁVEL, DN 35MM, INSTALADO EM PRUMADA DE ÁGUA  FORNECIMENTO E INSTALAÇÃO. AF_12/2014</v>
          </cell>
          <cell r="C4028" t="str">
            <v>UN</v>
          </cell>
          <cell r="D4028">
            <v>35.39</v>
          </cell>
        </row>
        <row r="4029">
          <cell r="A4029">
            <v>89816</v>
          </cell>
          <cell r="B4029" t="str">
            <v>UNIÃO, CPVC, SOLDÁVEL, DN35MM, INSTALADO EM PRUMADA DE ÁGUA  FORNECIMENTO E INSTALAÇÃO. AF_12/2014</v>
          </cell>
          <cell r="C4029" t="str">
            <v>UN</v>
          </cell>
          <cell r="D4029">
            <v>50.75</v>
          </cell>
        </row>
        <row r="4030">
          <cell r="A4030">
            <v>89817</v>
          </cell>
          <cell r="B4030" t="str">
            <v>LUVA SIMPLES, PVC, SERIE NORMAL, ESGOTO PREDIAL, DN 75 MM, JUNTA ELÁSTICA, FORNECIDO E INSTALADO EM PRUMADA DE ESGOTO SANITÁRIO OU VENTILAÇÃO. AF_12/2014</v>
          </cell>
          <cell r="C4030" t="str">
            <v>UN</v>
          </cell>
          <cell r="D4030">
            <v>14.56</v>
          </cell>
        </row>
        <row r="4031">
          <cell r="A4031">
            <v>89818</v>
          </cell>
          <cell r="B4031" t="str">
            <v>CONECTOR, CPVC, SOLDÁVEL, DN 35MM X 1 1/4, INSTALADO EM PRUMADA DE ÁGUA  FORNECIMENTO E INSTALAÇÃO. AF_12/2014</v>
          </cell>
          <cell r="C4031" t="str">
            <v>UN</v>
          </cell>
          <cell r="D4031">
            <v>202.69</v>
          </cell>
        </row>
        <row r="4032">
          <cell r="A4032">
            <v>89819</v>
          </cell>
          <cell r="B4032" t="str">
            <v>LUVA DE CORRER, PVC, SERIE NORMAL, ESGOTO PREDIAL, DN 75 MM, JUNTA ELÁSTICA, FORNECIDO E INSTALADO EM PRUMADA DE ESGOTO SANITÁRIO OU VENTILAÇÃO. AF_12/2014</v>
          </cell>
          <cell r="C4032" t="str">
            <v>UN</v>
          </cell>
          <cell r="D4032">
            <v>23.34</v>
          </cell>
        </row>
        <row r="4033">
          <cell r="A4033">
            <v>89820</v>
          </cell>
          <cell r="B4033" t="str">
            <v>BUCHA DE REDUÇÃO, CPVC, SOLDÁVEL, DN35MM X 28MM, INSTALADO EM PRUMADA DE ÁGUA  FORNECIMENTO E INSTALAÇÃO. AF_12/2014</v>
          </cell>
          <cell r="C4033" t="str">
            <v>UN</v>
          </cell>
          <cell r="D4033">
            <v>38.47</v>
          </cell>
        </row>
        <row r="4034">
          <cell r="A4034">
            <v>89821</v>
          </cell>
          <cell r="B4034" t="str">
            <v>LUVA SIMPLES, PVC, SERIE NORMAL, ESGOTO PREDIAL, DN 100 MM, JUNTA ELÁSTICA, FORNECIDO E INSTALADO EM PRUMADA DE ESGOTO SANITÁRIO OU VENTILAÇÃO. AF_12/2014</v>
          </cell>
          <cell r="C4034" t="str">
            <v>UN</v>
          </cell>
          <cell r="D4034">
            <v>17.760000000000002</v>
          </cell>
        </row>
        <row r="4035">
          <cell r="A4035">
            <v>89822</v>
          </cell>
          <cell r="B4035" t="str">
            <v>LUVA, CPVC, SOLDÁVEL, DN 42MM, INSTALADO EM PRUMADA DE ÁGUA  FORNECIMENTO E INSTALAÇÃO. AF_12/2014</v>
          </cell>
          <cell r="C4035" t="str">
            <v>UN</v>
          </cell>
          <cell r="D4035">
            <v>27.7</v>
          </cell>
        </row>
        <row r="4036">
          <cell r="A4036">
            <v>89823</v>
          </cell>
          <cell r="B4036" t="str">
            <v>LUVA DE CORRER, PVC, SERIE NORMAL, ESGOTO PREDIAL, DN 100 MM, JUNTA ELÁSTICA, FORNECIDO E INSTALADO EM PRUMADA DE ESGOTO SANITÁRIO OU VENTILAÇÃO. AF_12/2014</v>
          </cell>
          <cell r="C4036" t="str">
            <v>UN</v>
          </cell>
          <cell r="D4036">
            <v>34.01</v>
          </cell>
        </row>
        <row r="4037">
          <cell r="A4037">
            <v>89824</v>
          </cell>
          <cell r="B4037" t="str">
            <v>LUVA DE CORRER, CPVC, SOLDÁVEL, DN 42MM, INSTALADO EM PRUMADA DE ÁGUA  FORNECIMENTO E INSTALAÇÃO. AF_12/2014</v>
          </cell>
          <cell r="C4037" t="str">
            <v>UN</v>
          </cell>
          <cell r="D4037">
            <v>48.11</v>
          </cell>
        </row>
        <row r="4038">
          <cell r="A4038">
            <v>89825</v>
          </cell>
          <cell r="B4038" t="str">
            <v>TE, PVC, SERIE NORMAL, ESGOTO PREDIAL, DN 50 X 50 MM, JUNTA ELÁSTICA, FORNECIDO E INSTALADO EM PRUMADA DE ESGOTO SANITÁRIO OU VENTILAÇÃO. AF_12/2014</v>
          </cell>
          <cell r="C4038" t="str">
            <v>UN</v>
          </cell>
          <cell r="D4038">
            <v>18.41</v>
          </cell>
        </row>
        <row r="4039">
          <cell r="A4039">
            <v>89826</v>
          </cell>
          <cell r="B4039" t="str">
            <v>LUVA DE TRANSIÇÃO, CPVC, SOLDÁVEL, DN42MM X 1.1/2, INSTALADO EM PRUMADA DE ÁGUA  FORNECIMENTO E INSTALAÇÃO. AF_12/2014</v>
          </cell>
          <cell r="C4039" t="str">
            <v>UN</v>
          </cell>
          <cell r="D4039">
            <v>207.01</v>
          </cell>
        </row>
        <row r="4040">
          <cell r="A4040">
            <v>89827</v>
          </cell>
          <cell r="B4040" t="str">
            <v>JUNÇÃO SIMPLES, PVC, SERIE NORMAL, ESGOTO PREDIAL, DN 50 X 50 MM, JUNTA ELÁSTICA, FORNECIDO E INSTALADO EM PRUMADA DE ESGOTO SANITÁRIO OU VENTILAÇÃO. AF_12/2014</v>
          </cell>
          <cell r="C4040" t="str">
            <v>UN</v>
          </cell>
          <cell r="D4040">
            <v>21.12</v>
          </cell>
        </row>
        <row r="4041">
          <cell r="A4041">
            <v>89828</v>
          </cell>
          <cell r="B4041" t="str">
            <v>UNIÃO, CPVC, SOLDÁVEL, DN42MM, INSTALADO EM PRUMADA DE ÁGUA  FORNECIMENTO E INSTALAÇÃO. AF_12/2014</v>
          </cell>
          <cell r="C4041" t="str">
            <v>UN</v>
          </cell>
          <cell r="D4041">
            <v>73.3</v>
          </cell>
        </row>
        <row r="4042">
          <cell r="A4042">
            <v>89829</v>
          </cell>
          <cell r="B4042" t="str">
            <v>TE, PVC, SERIE NORMAL, ESGOTO PREDIAL, DN 75 X 75 MM, JUNTA ELÁSTICA, FORNECIDO E INSTALADO EM PRUMADA DE ESGOTO SANITÁRIO OU VENTILAÇÃO. AF_12/2014</v>
          </cell>
          <cell r="C4042" t="str">
            <v>UN</v>
          </cell>
          <cell r="D4042">
            <v>33.72</v>
          </cell>
        </row>
        <row r="4043">
          <cell r="A4043">
            <v>89830</v>
          </cell>
          <cell r="B4043" t="str">
            <v>JUNÇÃO SIMPLES, PVC, SERIE NORMAL, ESGOTO PREDIAL, DN 75 X 75 MM, JUNTA ELÁSTICA, FORNECIDO E INSTALADO EM PRUMADA DE ESGOTO SANITÁRIO OU VENTILAÇÃO. AF_12/2014</v>
          </cell>
          <cell r="C4043" t="str">
            <v>UN</v>
          </cell>
          <cell r="D4043">
            <v>37.44</v>
          </cell>
        </row>
        <row r="4044">
          <cell r="A4044">
            <v>89831</v>
          </cell>
          <cell r="B4044" t="str">
            <v>CONECTOR, CPVC, SOLDÁVEL, DN 42MM X 1.1/2, INSTALADO EM PRUMADA DE ÁGUA  FORNECIMENTO E INSTALAÇÃO. AF_12/2014</v>
          </cell>
          <cell r="C4044" t="str">
            <v>UN</v>
          </cell>
          <cell r="D4044">
            <v>247.52</v>
          </cell>
        </row>
        <row r="4045">
          <cell r="A4045">
            <v>89832</v>
          </cell>
          <cell r="B4045" t="str">
            <v>BUCHA DE REDUÇÃO, CPVC, SOLDÁVEL, DN 42MM X 22MM, INSTALADO EM RAMAL DE DISTRIBUIÇÃO DE ÁGUA - FORNECIMENTO E INSTALAÇÃO. AF_12/2014</v>
          </cell>
          <cell r="C4045" t="str">
            <v>UN</v>
          </cell>
          <cell r="D4045">
            <v>50.43</v>
          </cell>
        </row>
        <row r="4046">
          <cell r="A4046">
            <v>89833</v>
          </cell>
          <cell r="B4046" t="str">
            <v>TE, PVC, SERIE NORMAL, ESGOTO PREDIAL, DN 100 X 100 MM, JUNTA ELÁSTICA, FORNECIDO E INSTALADO EM PRUMADA DE ESGOTO SANITÁRIO OU VENTILAÇÃO. AF_12/2014</v>
          </cell>
          <cell r="C4046" t="str">
            <v>UN</v>
          </cell>
          <cell r="D4046">
            <v>40.61</v>
          </cell>
        </row>
        <row r="4047">
          <cell r="A4047">
            <v>89834</v>
          </cell>
          <cell r="B4047" t="str">
            <v>JUNÇÃO SIMPLES, PVC, SERIE NORMAL, ESGOTO PREDIAL, DN 100 X 100 MM, JUNTA ELÁSTICA, FORNECIDO E INSTALADO EM PRUMADA DE ESGOTO SANITÁRIO OU VENTILAÇÃO. AF_12/2014</v>
          </cell>
          <cell r="C4047" t="str">
            <v>UN</v>
          </cell>
          <cell r="D4047">
            <v>49.32</v>
          </cell>
        </row>
        <row r="4048">
          <cell r="A4048">
            <v>89835</v>
          </cell>
          <cell r="B4048" t="str">
            <v>LUVA, CPVC, SOLDÁVEL, DN 54MM, INSTALADO EM PRUMADA DE ÁGUA  FORNECIMENTO E INSTALAÇÃO. AF_12/2014</v>
          </cell>
          <cell r="C4048" t="str">
            <v>UN</v>
          </cell>
          <cell r="D4048">
            <v>49.69</v>
          </cell>
        </row>
        <row r="4049">
          <cell r="A4049">
            <v>89836</v>
          </cell>
          <cell r="B4049" t="str">
            <v>LUVA DE TRANSIÇÃO, CPVC, SOLDÁVEL, DN 54MM X 2, INSTALADO EM PRUMADA DE ÁGUA  FORNECIMENTO E INSTALAÇÃO. AF_12/2014</v>
          </cell>
          <cell r="C4049" t="str">
            <v>UN</v>
          </cell>
          <cell r="D4049">
            <v>334.47</v>
          </cell>
        </row>
        <row r="4050">
          <cell r="A4050">
            <v>89837</v>
          </cell>
          <cell r="B4050" t="str">
            <v>UNIÃO, CPVC, SOLDÁVEL, DN 54MM, INSTALADO EM PRUMADA DE ÁGUA  FORNECIMENTO E INSTALAÇÃO. AF_12/2014</v>
          </cell>
          <cell r="C4050" t="str">
            <v>UN</v>
          </cell>
          <cell r="D4050">
            <v>166.55</v>
          </cell>
        </row>
        <row r="4051">
          <cell r="A4051">
            <v>89838</v>
          </cell>
          <cell r="B4051" t="str">
            <v>LUVA, CPVC, SOLDÁVEL, DN 73MM, INSTALADO EM PRUMADA DE ÁGUA  FORNECIMENTO E INSTALAÇÃO. AF_12/2014</v>
          </cell>
          <cell r="C4051" t="str">
            <v>UN</v>
          </cell>
          <cell r="D4051">
            <v>181.77</v>
          </cell>
        </row>
        <row r="4052">
          <cell r="A4052">
            <v>89839</v>
          </cell>
          <cell r="B4052" t="str">
            <v>UNIÃO, CPVC, SOLDÁVEL, DN 73MM, INSTALADO EM PRUMADA DE ÁGUA  FORNECIMENTO E INSTALAÇÃO. AF_12/2014</v>
          </cell>
          <cell r="C4052" t="str">
            <v>UN</v>
          </cell>
          <cell r="D4052">
            <v>241.45</v>
          </cell>
        </row>
        <row r="4053">
          <cell r="A4053">
            <v>89840</v>
          </cell>
          <cell r="B4053" t="str">
            <v>LUVA, CPVC, SOLDÁVEL, DN 89MM, INSTALADO EM PRUMADA DE ÁGUA  FORNECIMENTO E INSTALAÇÃO. AF_12/2014</v>
          </cell>
          <cell r="C4053" t="str">
            <v>UN</v>
          </cell>
          <cell r="D4053">
            <v>210.39</v>
          </cell>
        </row>
        <row r="4054">
          <cell r="A4054">
            <v>89841</v>
          </cell>
          <cell r="B4054" t="str">
            <v>UNIÃO, CPVC, SOLDÁVEL, DN 89MM, INSTALADO EM PRUMADA DE ÁGUA  FORNECIMENTO E INSTALAÇÃO. AF_12/2014</v>
          </cell>
          <cell r="C4054" t="str">
            <v>UN</v>
          </cell>
          <cell r="D4054">
            <v>354.76</v>
          </cell>
        </row>
        <row r="4055">
          <cell r="A4055">
            <v>89842</v>
          </cell>
          <cell r="B4055" t="str">
            <v>TÊ, CPVC, SOLDÁVEL, DN 35MM, INSTALADO EM PRUMADA DE ÁGUA  FORNECIMENTO E INSTALAÇÃO. AF_12/2014</v>
          </cell>
          <cell r="C4055" t="str">
            <v>UN</v>
          </cell>
          <cell r="D4055">
            <v>56.4</v>
          </cell>
        </row>
        <row r="4056">
          <cell r="A4056">
            <v>89844</v>
          </cell>
          <cell r="B4056" t="str">
            <v>TE, CPVC, SOLDÁVEL, DN  42MM, INSTALADO EM PRUMADA DE ÁGUA  FORNECIMENTO E INSTALAÇÃO. AF_12/2014</v>
          </cell>
          <cell r="C4056" t="str">
            <v>UN</v>
          </cell>
          <cell r="D4056">
            <v>71.97</v>
          </cell>
        </row>
        <row r="4057">
          <cell r="A4057">
            <v>89845</v>
          </cell>
          <cell r="B4057" t="str">
            <v>TÊ, CPVC, SOLDÁVEL, DN 54 MM, INSTALADO EM PRUMADA DE ÁGUA  FORNECIMENTO E INSTALAÇÃO. AF_12/2014</v>
          </cell>
          <cell r="C4057" t="str">
            <v>UN</v>
          </cell>
          <cell r="D4057">
            <v>111.95</v>
          </cell>
        </row>
        <row r="4058">
          <cell r="A4058">
            <v>89846</v>
          </cell>
          <cell r="B4058" t="str">
            <v>TÊ, CPVC, SOLDÁVEL, DN 73MM, INSTALADO EM PRUMADA DE ÁGUA  FORNECIMENTO E INSTALAÇÃO. AF_12/2014</v>
          </cell>
          <cell r="C4058" t="str">
            <v>UN</v>
          </cell>
          <cell r="D4058">
            <v>253.21</v>
          </cell>
        </row>
        <row r="4059">
          <cell r="A4059">
            <v>89847</v>
          </cell>
          <cell r="B4059" t="str">
            <v>TÊ, CPVC, SOLDÁVEL, DN 89MM, INSTALADO EM PRUMADA DE ÁGUA  FORNECIMENTO E INSTALAÇÃO. AF_12/2014</v>
          </cell>
          <cell r="C4059" t="str">
            <v>UN</v>
          </cell>
          <cell r="D4059">
            <v>311.82</v>
          </cell>
        </row>
        <row r="4060">
          <cell r="A4060">
            <v>89850</v>
          </cell>
          <cell r="B4060" t="str">
            <v>JOELHO 90 GRAUS, PVC, SERIE NORMAL, ESGOTO PREDIAL, DN 100 MM, JUNTA ELÁSTICA, FORNECIDO E INSTALADO EM SUBCOLETOR AÉREO DE ESGOTO SANITÁRIO. AF_12/2014</v>
          </cell>
          <cell r="C4060" t="str">
            <v>UN</v>
          </cell>
          <cell r="D4060">
            <v>27.06</v>
          </cell>
        </row>
        <row r="4061">
          <cell r="A4061">
            <v>89851</v>
          </cell>
          <cell r="B4061" t="str">
            <v>JOELHO 45 GRAUS, PVC, SERIE NORMAL, ESGOTO PREDIAL, DN 100 MM, JUNTA ELÁSTICA, FORNECIDO E INSTALADO EM SUBCOLETOR AÉREO DE ESGOTO SANITÁRIO. AF_12/2014</v>
          </cell>
          <cell r="C4061" t="str">
            <v>UN</v>
          </cell>
          <cell r="D4061">
            <v>26.98</v>
          </cell>
        </row>
        <row r="4062">
          <cell r="A4062">
            <v>89852</v>
          </cell>
          <cell r="B4062" t="str">
            <v>CURVA CURTA 90 GRAUS, PVC, SERIE NORMAL, ESGOTO PREDIAL, DN 100 MM, JUNTA ELÁSTICA, FORNECIDO E INSTALADO EM SUBCOLETOR AÉREO DE ESGOTO SANITÁRIO. AF_12/2014</v>
          </cell>
          <cell r="C4062" t="str">
            <v>UN</v>
          </cell>
          <cell r="D4062">
            <v>48.14</v>
          </cell>
        </row>
        <row r="4063">
          <cell r="A4063">
            <v>89853</v>
          </cell>
          <cell r="B4063" t="str">
            <v>CURVA LONGA 90 GRAUS, PVC, SERIE NORMAL, ESGOTO PREDIAL, DN 100 MM, JUNTA ELÁSTICA, FORNECIDO E INSTALADO EM SUBCOLETOR AÉREO DE ESGOTO SANITÁRIO. AF_12/2014</v>
          </cell>
          <cell r="C4063" t="str">
            <v>UN</v>
          </cell>
          <cell r="D4063">
            <v>85.53</v>
          </cell>
        </row>
        <row r="4064">
          <cell r="A4064">
            <v>89854</v>
          </cell>
          <cell r="B4064" t="str">
            <v>JOELHO 90 GRAUS, PVC, SERIE NORMAL, ESGOTO PREDIAL, DN 150 MM, JUNTA ELÁSTICA, FORNECIDO E INSTALADO EM SUBCOLETOR AÉREO DE ESGOTO SANITÁRIO. AF_12/2014</v>
          </cell>
          <cell r="C4064" t="str">
            <v>UN</v>
          </cell>
          <cell r="D4064">
            <v>106.09</v>
          </cell>
        </row>
        <row r="4065">
          <cell r="A4065">
            <v>89855</v>
          </cell>
          <cell r="B4065" t="str">
            <v>JOELHO 45 GRAUS, PVC, SERIE NORMAL, ESGOTO PREDIAL, DN 150 MM, JUNTA ELÁSTICA, FORNECIDO E INSTALADO EM SUBCOLETOR AÉREO DE ESGOTO SANITÁRIO. AF_12/2014</v>
          </cell>
          <cell r="C4065" t="str">
            <v>UN</v>
          </cell>
          <cell r="D4065">
            <v>113.62</v>
          </cell>
        </row>
        <row r="4066">
          <cell r="A4066">
            <v>89856</v>
          </cell>
          <cell r="B4066" t="str">
            <v>LUVA SIMPLES, PVC, SERIE NORMAL, ESGOTO PREDIAL, DN 100 MM, JUNTA ELÁSTICA, FORNECIDO E INSTALADO EM SUBCOLETOR AÉREO DE ESGOTO SANITÁRIO. AF_12/2014</v>
          </cell>
          <cell r="C4066" t="str">
            <v>UN</v>
          </cell>
          <cell r="D4066">
            <v>20.9</v>
          </cell>
        </row>
        <row r="4067">
          <cell r="A4067">
            <v>89857</v>
          </cell>
          <cell r="B4067" t="str">
            <v>LUVA DE CORRER, PVC, SERIE NORMAL, ESGOTO PREDIAL, DN 100 MM, JUNTA ELÁSTICA, FORNECIDO E INSTALADO EM SUBCOLETOR AÉREO DE ESGOTO SANITÁRIO. AF_12/2014</v>
          </cell>
          <cell r="C4067" t="str">
            <v>UN</v>
          </cell>
          <cell r="D4067">
            <v>37.15</v>
          </cell>
        </row>
        <row r="4068">
          <cell r="A4068">
            <v>89859</v>
          </cell>
          <cell r="B4068" t="str">
            <v>LUVA DE CORRER, PVC, SERIE NORMAL, ESGOTO PREDIAL, DN 150 MM, JUNTA ELÁSTICA, FORNECIDO E INSTALADO EM SUBCOLETOR AÉREO DE ESGOTO SANITÁRIO. AF_12/2014</v>
          </cell>
          <cell r="C4068" t="str">
            <v>UN</v>
          </cell>
          <cell r="D4068">
            <v>114.49</v>
          </cell>
        </row>
        <row r="4069">
          <cell r="A4069">
            <v>89860</v>
          </cell>
          <cell r="B4069" t="str">
            <v>TE, PVC, SERIE NORMAL, ESGOTO PREDIAL, DN 100 X 100 MM, JUNTA ELÁSTICA, FORNECIDO E INSTALADO EM SUBCOLETOR AÉREO DE ESGOTO SANITÁRIO. AF_12/2014</v>
          </cell>
          <cell r="C4069" t="str">
            <v>UN</v>
          </cell>
          <cell r="D4069">
            <v>46.87</v>
          </cell>
        </row>
        <row r="4070">
          <cell r="A4070">
            <v>89861</v>
          </cell>
          <cell r="B4070" t="str">
            <v>JUNÇÃO SIMPLES, PVC, SERIE NORMAL, ESGOTO PREDIAL, DN 100 X 100 MM, JUNTA ELÁSTICA, FORNECIDO E INSTALADO EM SUBCOLETOR AÉREO DE ESGOTO SANITÁRIO. AF_12/2014</v>
          </cell>
          <cell r="C4070" t="str">
            <v>UN</v>
          </cell>
          <cell r="D4070">
            <v>55.58</v>
          </cell>
        </row>
        <row r="4071">
          <cell r="A4071">
            <v>89862</v>
          </cell>
          <cell r="B4071" t="str">
            <v>TE, PVC, SERIE NORMAL, ESGOTO PREDIAL, DN 150 X 150 MM, JUNTA ELÁSTICA, FORNECIDO E INSTALADO EM SUBCOLETOR AÉREO DE ESGOTO SANITÁRIO. AF_12/2014</v>
          </cell>
          <cell r="C4071" t="str">
            <v>UN</v>
          </cell>
          <cell r="D4071">
            <v>105.82</v>
          </cell>
        </row>
        <row r="4072">
          <cell r="A4072">
            <v>89863</v>
          </cell>
          <cell r="B4072" t="str">
            <v>JUNÇÃO SIMPLES, PVC, SERIE NORMAL, ESGOTO PREDIAL, DN 150 X 150 MM, JUNTA ELÁSTICA, FORNECIDO E INSTALADO EM SUBCOLETOR AÉREO DE ESGOTO SANITÁRIO. AF_12/2014</v>
          </cell>
          <cell r="C4072" t="str">
            <v>UN</v>
          </cell>
          <cell r="D4072">
            <v>251.36</v>
          </cell>
        </row>
        <row r="4073">
          <cell r="A4073">
            <v>89866</v>
          </cell>
          <cell r="B4073" t="str">
            <v>JOELHO 90 GRAUS, PVC, SOLDÁVEL, DN 25MM, INSTALADO EM DRENO DE AR-CONDICIONADO - FORNECIMENTO E INSTALAÇÃO. AF_12/2014</v>
          </cell>
          <cell r="C4073" t="str">
            <v>UN</v>
          </cell>
          <cell r="D4073">
            <v>5.0999999999999996</v>
          </cell>
        </row>
        <row r="4074">
          <cell r="A4074">
            <v>89867</v>
          </cell>
          <cell r="B4074" t="str">
            <v>JOELHO 45 GRAUS, PVC, SOLDÁVEL, DN 25MM, INSTALADO EM DRENO DE AR-CONDICIONADO - FORNECIMENTO E INSTALAÇÃO. AF_12/2014</v>
          </cell>
          <cell r="C4074" t="str">
            <v>UN</v>
          </cell>
          <cell r="D4074">
            <v>6.34</v>
          </cell>
        </row>
        <row r="4075">
          <cell r="A4075">
            <v>89868</v>
          </cell>
          <cell r="B4075" t="str">
            <v>LUVA, PVC, SOLDÁVEL, DN 25MM, INSTALADO EM DRENO DE AR-CONDICIONADO - FORNECIMENTO E INSTALAÇÃO. AF_12/2014</v>
          </cell>
          <cell r="C4075" t="str">
            <v>UN</v>
          </cell>
          <cell r="D4075">
            <v>4.01</v>
          </cell>
        </row>
        <row r="4076">
          <cell r="A4076">
            <v>89869</v>
          </cell>
          <cell r="B4076" t="str">
            <v>TE, PVC, SOLDÁVEL, DN 25MM, INSTALADO EM DRENO DE AR-CONDICIONADO - FORNECIMENTO E INSTALAÇÃO. AF_12/2014</v>
          </cell>
          <cell r="C4076" t="str">
            <v>UN</v>
          </cell>
          <cell r="D4076">
            <v>8.4600000000000009</v>
          </cell>
        </row>
        <row r="4077">
          <cell r="A4077">
            <v>89979</v>
          </cell>
          <cell r="B4077" t="str">
            <v>LUVA COM BUCHA DE LATÃO, PVC, SOLDÁVEL, DN 32MM X 1 , INSTALADO EM RAMAL OU SUB-RAMAL DE ÁGUA   FORNECIMENTO E INSTALAÇÃO. AF_12/2014</v>
          </cell>
          <cell r="C4077" t="str">
            <v>UN</v>
          </cell>
          <cell r="D4077">
            <v>35.96</v>
          </cell>
        </row>
        <row r="4078">
          <cell r="A4078">
            <v>89980</v>
          </cell>
          <cell r="B4078" t="str">
            <v>LUVA COM BUCHA DE LATÃO, PVC, SOLDÁVEL, DN 25MM X 3/4, INSTALADO EM PRUMADA DE ÁGUA - FORNECIMENTO E INSTALAÇÃO. AF_12/2014</v>
          </cell>
          <cell r="C4078" t="str">
            <v>UN</v>
          </cell>
          <cell r="D4078">
            <v>13.62</v>
          </cell>
        </row>
        <row r="4079">
          <cell r="A4079">
            <v>89981</v>
          </cell>
          <cell r="B4079" t="str">
            <v>LUVA SOLDÁVEL E COM BUCHA DE LATÃO, PVC, SOLDÁVEL, DN 32MM X 1 , INSTALADO EM PRUMADA DE ÁGUA   FORNECIMENTO E INSTALAÇÃO. AF_12/2014</v>
          </cell>
          <cell r="C4079" t="str">
            <v>UN</v>
          </cell>
          <cell r="D4079">
            <v>33.14</v>
          </cell>
        </row>
        <row r="4080">
          <cell r="A4080">
            <v>90373</v>
          </cell>
          <cell r="B4080" t="str">
            <v>JOELHO 90 GRAUS COM BUCHA DE LATÃO, PVC, SOLDÁVEL, DN 25MM, X 1/2 INSTALADO EM RAMAL OU SUB-RAMAL DE ÁGUA - FORNECIMENTO E INSTALAÇÃO. AF_12/2014</v>
          </cell>
          <cell r="C4080" t="str">
            <v>UN</v>
          </cell>
          <cell r="D4080">
            <v>16.98</v>
          </cell>
        </row>
        <row r="4081">
          <cell r="A4081">
            <v>90374</v>
          </cell>
          <cell r="B4081" t="str">
            <v>TÊ COM BUCHA DE LATÃO NA BOLSA CENTRAL, PVC, SOLDÁVEL, DN 25MM X 3/4, INSTALADO EM RAMAL OU SUB-RAMAL DE ÁGUA - FORNECIMENTO E INSTALAÇÃO. AF_03/2015</v>
          </cell>
          <cell r="C4081" t="str">
            <v>UN</v>
          </cell>
          <cell r="D4081">
            <v>27.47</v>
          </cell>
        </row>
        <row r="4082">
          <cell r="A4082">
            <v>90375</v>
          </cell>
          <cell r="B4082" t="str">
            <v>BUCHA DE REDUÇÃO, PVC, SOLDÁVEL, DN 40MM X 32MM, INSTALADO EM RAMAL OU SUB-RAMAL DE ÁGUA - FORNECIMENTO E INSTALAÇÃO. AF_03/2015</v>
          </cell>
          <cell r="C4082" t="str">
            <v>UN</v>
          </cell>
          <cell r="D4082">
            <v>9.4600000000000009</v>
          </cell>
        </row>
        <row r="4083">
          <cell r="A4083">
            <v>92287</v>
          </cell>
          <cell r="B4083" t="str">
            <v>COTOVELO EM COBRE, DN 22 MM, 90 GRAUS, SEM ANEL DE SOLDA, INSTALADO EM PRUMADA   FORNECIMENTO E INSTALAÇÃO. AF_12/2015</v>
          </cell>
          <cell r="C4083" t="str">
            <v>UN</v>
          </cell>
          <cell r="D4083">
            <v>19.350000000000001</v>
          </cell>
        </row>
        <row r="4084">
          <cell r="A4084">
            <v>92288</v>
          </cell>
          <cell r="B4084" t="str">
            <v>COTOVELO EM COBRE, DN 28 MM, 90 GRAUS, SEM ANEL DE SOLDA, INSTALADO EM PRUMADA  FORNECIMENTO E INSTALAÇÃO. AF_12/2015</v>
          </cell>
          <cell r="C4084" t="str">
            <v>UN</v>
          </cell>
          <cell r="D4084">
            <v>30.44</v>
          </cell>
        </row>
        <row r="4085">
          <cell r="A4085">
            <v>92289</v>
          </cell>
          <cell r="B4085" t="str">
            <v>COTOVELO EM COBRE, DN 35 MM, 90 GRAUS, SEM ANEL DE SOLDA, INSTALADO EM PRUMADA  FORNECIMENTO E INSTALAÇÃO. AF_12/2015</v>
          </cell>
          <cell r="C4085" t="str">
            <v>UN</v>
          </cell>
          <cell r="D4085">
            <v>54.5</v>
          </cell>
        </row>
        <row r="4086">
          <cell r="A4086">
            <v>92290</v>
          </cell>
          <cell r="B4086" t="str">
            <v>COTOVELO EM COBRE, DN 42 MM, 90 GRAUS, SEM ANEL DE SOLDA, INSTALADO EM PRUMADA  FORNECIMENTO E INSTALAÇÃO. AF_12/2015</v>
          </cell>
          <cell r="C4086" t="str">
            <v>UN</v>
          </cell>
          <cell r="D4086">
            <v>83.62</v>
          </cell>
        </row>
        <row r="4087">
          <cell r="A4087">
            <v>92291</v>
          </cell>
          <cell r="B4087" t="str">
            <v>COTOVELO EM COBRE, DN 54 MM, 90 GRAUS, SEM ANEL DE SOLDA, INSTALADO EM PRUMADA  FORNECIMENTO E INSTALAÇÃO. AF_12/2015</v>
          </cell>
          <cell r="C4087" t="str">
            <v>UN</v>
          </cell>
          <cell r="D4087">
            <v>128.86000000000001</v>
          </cell>
        </row>
        <row r="4088">
          <cell r="A4088">
            <v>92292</v>
          </cell>
          <cell r="B4088" t="str">
            <v>COTOVELO EM COBRE, DN 66 MM, 90 GRAUS, SEM ANEL DE SOLDA, INSTALADO EM PRUMADA  FORNECIMENTO E INSTALAÇÃO. AF_12/2015</v>
          </cell>
          <cell r="C4088" t="str">
            <v>UN</v>
          </cell>
          <cell r="D4088">
            <v>408.7</v>
          </cell>
        </row>
        <row r="4089">
          <cell r="A4089">
            <v>92293</v>
          </cell>
          <cell r="B4089" t="str">
            <v>LUVA EM COBRE, DN 22 MM, SEM ANEL DE SOLDA, INSTALADO EM PRUMADA  FORNECIMENTO E INSTALAÇÃO. AF_12/2015</v>
          </cell>
          <cell r="C4089" t="str">
            <v>UN</v>
          </cell>
          <cell r="D4089">
            <v>10.97</v>
          </cell>
        </row>
        <row r="4090">
          <cell r="A4090">
            <v>92294</v>
          </cell>
          <cell r="B4090" t="str">
            <v>LUVA EM COBRE, DN 28 MM, SEM ANEL DE SOLDA, INSTALADO EM PRUMADA  FORNECIMENTO E INSTALAÇÃO. AF_12/2015</v>
          </cell>
          <cell r="C4090" t="str">
            <v>UN</v>
          </cell>
          <cell r="D4090">
            <v>18.57</v>
          </cell>
        </row>
        <row r="4091">
          <cell r="A4091">
            <v>92295</v>
          </cell>
          <cell r="B4091" t="str">
            <v>LUVA EM COBRE, DN 35 MM, SEM ANEL DE SOLDA, INSTALADO EM PRUMADA  FORNECIMENTO E INSTALAÇÃO. AF_12/2015</v>
          </cell>
          <cell r="C4091" t="str">
            <v>UN</v>
          </cell>
          <cell r="D4091">
            <v>35.44</v>
          </cell>
        </row>
        <row r="4092">
          <cell r="A4092">
            <v>92296</v>
          </cell>
          <cell r="B4092" t="str">
            <v>LUVA EM COBRE, DN 42 MM, SEM ANEL DE SOLDA, INSTALADO EM PRUMADA  FORNECIMENTO E INSTALAÇÃO. AF_12/2015</v>
          </cell>
          <cell r="C4092" t="str">
            <v>UN</v>
          </cell>
          <cell r="D4092">
            <v>47.47</v>
          </cell>
        </row>
        <row r="4093">
          <cell r="A4093">
            <v>92297</v>
          </cell>
          <cell r="B4093" t="str">
            <v>LUVA EM COBRE, DN 54 MM, SEM ANEL DE SOLDA, INSTALADO EM PRUMADA  FORNECIMENTO E INSTALAÇÃO. AF_12/2015</v>
          </cell>
          <cell r="C4093" t="str">
            <v>UN</v>
          </cell>
          <cell r="D4093">
            <v>73.91</v>
          </cell>
        </row>
        <row r="4094">
          <cell r="A4094">
            <v>92298</v>
          </cell>
          <cell r="B4094" t="str">
            <v>LUVA EM COBRE, DN 66 MM, SEM ANEL DE SOLDA, INSTALADO EM PRUMADA  FORNECIMENTO E INSTALAÇÃO. AF_12/2015</v>
          </cell>
          <cell r="C4094" t="str">
            <v>UN</v>
          </cell>
          <cell r="D4094">
            <v>210.97</v>
          </cell>
        </row>
        <row r="4095">
          <cell r="A4095">
            <v>92299</v>
          </cell>
          <cell r="B4095" t="str">
            <v>TE EM COBRE, DN 22 MM, SEM ANEL DE SOLDA, INSTALADO EM PRUMADA  FORNECIMENTO E INSTALAÇÃO. AF_12/2015</v>
          </cell>
          <cell r="C4095" t="str">
            <v>UN</v>
          </cell>
          <cell r="D4095">
            <v>25.49</v>
          </cell>
        </row>
        <row r="4096">
          <cell r="A4096">
            <v>92300</v>
          </cell>
          <cell r="B4096" t="str">
            <v>TE EM COBRE, DN 28 MM, SEM ANEL DE SOLDA, INSTALADO EM PRUMADA  FORNECIMENTO E INSTALAÇÃO. AF_12/2015</v>
          </cell>
          <cell r="C4096" t="str">
            <v>UN</v>
          </cell>
          <cell r="D4096">
            <v>38.67</v>
          </cell>
        </row>
        <row r="4097">
          <cell r="A4097">
            <v>92301</v>
          </cell>
          <cell r="B4097" t="str">
            <v>TE EM COBRE, DN 35 MM, SEM ANEL DE SOLDA, INSTALADO EM PRUMADA  FORNECIMENTO E INSTALAÇÃO. AF_12/2015</v>
          </cell>
          <cell r="C4097" t="str">
            <v>UN</v>
          </cell>
          <cell r="D4097">
            <v>77.739999999999995</v>
          </cell>
        </row>
        <row r="4098">
          <cell r="A4098">
            <v>92302</v>
          </cell>
          <cell r="B4098" t="str">
            <v>TE EM COBRE, DN 42 MM, SEM ANEL DE SOLDA, INSTALADO EM PRUMADA  FORNECIMENTO E INSTALAÇÃO. AF_12/2015</v>
          </cell>
          <cell r="C4098" t="str">
            <v>UN</v>
          </cell>
          <cell r="D4098">
            <v>103.43</v>
          </cell>
        </row>
        <row r="4099">
          <cell r="A4099">
            <v>92303</v>
          </cell>
          <cell r="B4099" t="str">
            <v>TE EM COBRE, DN 54 MM, SEM ANEL DE SOLDA, INSTALADO EM PRUMADA  FORNECIMENTO E INSTALAÇÃO. AF_12/2015</v>
          </cell>
          <cell r="C4099" t="str">
            <v>UN</v>
          </cell>
          <cell r="D4099">
            <v>191.52</v>
          </cell>
        </row>
        <row r="4100">
          <cell r="A4100">
            <v>92304</v>
          </cell>
          <cell r="B4100" t="str">
            <v>TE EM COBRE, DN 66 MM, SEM ANEL DE SOLDA, INSTALADO EM PRUMADA  FORNECIMENTO E INSTALAÇÃO. AF_12/2015</v>
          </cell>
          <cell r="C4100" t="str">
            <v>UN</v>
          </cell>
          <cell r="D4100">
            <v>504</v>
          </cell>
        </row>
        <row r="4101">
          <cell r="A4101">
            <v>92311</v>
          </cell>
          <cell r="B4101" t="str">
            <v>COTOVELO EM COBRE, DN 15 MM, 90 GRAUS, SEM ANEL DE SOLDA, INSTALADO EM RAMAL DE DISTRIBUIÇÃO  FORNECIMENTO E INSTALAÇÃO. AF_12/2015</v>
          </cell>
          <cell r="C4101" t="str">
            <v>UN</v>
          </cell>
          <cell r="D4101">
            <v>12.6</v>
          </cell>
        </row>
        <row r="4102">
          <cell r="A4102">
            <v>92312</v>
          </cell>
          <cell r="B4102" t="str">
            <v>COTOVELO EM COBRE, DN 22 MM, 90 GRAUS, SEM ANEL DE SOLDA, INSTALADO EM RAMAL DE DISTRIBUIÇÃO  FORNECIMENTO E INSTALAÇÃO. AF_12/2015</v>
          </cell>
          <cell r="C4102" t="str">
            <v>UN</v>
          </cell>
          <cell r="D4102">
            <v>21.79</v>
          </cell>
        </row>
        <row r="4103">
          <cell r="A4103">
            <v>92313</v>
          </cell>
          <cell r="B4103" t="str">
            <v>COTOVELO EM COBRE, DN 28 MM, 90 GRAUS, SEM ANEL DE SOLDA, INSTALADO EM RAMAL DE DISTRIBUIÇÃO  FORNECIMENTO E INSTALAÇÃO. AF_12/2015</v>
          </cell>
          <cell r="C4103" t="str">
            <v>UN</v>
          </cell>
          <cell r="D4103">
            <v>32.880000000000003</v>
          </cell>
        </row>
        <row r="4104">
          <cell r="A4104">
            <v>92314</v>
          </cell>
          <cell r="B4104" t="str">
            <v>LUVA EM COBRE, DN 15 MM, SEM ANEL DE SOLDA, INSTALADO EM RAMAL DE DISTRIBUIÇÃO  FORNECIMENTO E INSTALAÇÃO. AF_12/2015</v>
          </cell>
          <cell r="C4104" t="str">
            <v>UN</v>
          </cell>
          <cell r="D4104">
            <v>8.14</v>
          </cell>
        </row>
        <row r="4105">
          <cell r="A4105">
            <v>92315</v>
          </cell>
          <cell r="B4105" t="str">
            <v>LUVA EM COBRE, DN 22 MM, SEM ANEL DE SOLDA, INSTALADO EM RAMAL DE DISTRIBUIÇÃO  FORNECIMENTO E INSTALAÇÃO. AF_12/2015</v>
          </cell>
          <cell r="C4105" t="str">
            <v>UN</v>
          </cell>
          <cell r="D4105">
            <v>12.63</v>
          </cell>
        </row>
        <row r="4106">
          <cell r="A4106">
            <v>92316</v>
          </cell>
          <cell r="B4106" t="str">
            <v>LUVA EM COBRE, DN 28 MM, SEM ANEL DE SOLDA, INSTALADO EM RAMAL DE DISTRIBUIÇÃO  FORNECIMENTO E INSTALAÇÃO. AF_12/2015</v>
          </cell>
          <cell r="C4106" t="str">
            <v>UN</v>
          </cell>
          <cell r="D4106">
            <v>20.22</v>
          </cell>
        </row>
        <row r="4107">
          <cell r="A4107">
            <v>92317</v>
          </cell>
          <cell r="B4107" t="str">
            <v>TE EM COBRE, DN 15 MM, SEM ANEL DE SOLDA, INSTALADO EM RAMAL DE DISTRIBUIÇÃO  FORNECIMENTO E INSTALAÇÃO. AF_12/2015</v>
          </cell>
          <cell r="C4107" t="str">
            <v>UN</v>
          </cell>
          <cell r="D4107">
            <v>17.18</v>
          </cell>
        </row>
        <row r="4108">
          <cell r="A4108">
            <v>92318</v>
          </cell>
          <cell r="B4108" t="str">
            <v>TE EM COBRE, DN 22 MM, SEM ANEL DE SOLDA, INSTALADO EM RAMAL DE DISTRIBUIÇÃO  FORNECIMENTO E INSTALAÇÃO. AF_12/2015</v>
          </cell>
          <cell r="C4108" t="str">
            <v>UN</v>
          </cell>
          <cell r="D4108">
            <v>28.76</v>
          </cell>
        </row>
        <row r="4109">
          <cell r="A4109">
            <v>92319</v>
          </cell>
          <cell r="B4109" t="str">
            <v>TE EM COBRE, DN 28 MM, SEM ANEL DE SOLDA, INSTALADO EM RAMAL DE DISTRIBUIÇÃO  FORNECIMENTO E INSTALAÇÃO. AF_12/2015</v>
          </cell>
          <cell r="C4109" t="str">
            <v>UN</v>
          </cell>
          <cell r="D4109">
            <v>41.93</v>
          </cell>
        </row>
        <row r="4110">
          <cell r="A4110">
            <v>92326</v>
          </cell>
          <cell r="B4110" t="str">
            <v>COTOVELO EM COBRE, DN 15 MM, 90 GRAUS, SEM ANEL DE SOLDA, INSTALADO EM RAMAL E SUB-RAMAL  FORNECIMENTO E INSTALAÇÃO. AF_12/2015</v>
          </cell>
          <cell r="C4110" t="str">
            <v>UN</v>
          </cell>
          <cell r="D4110">
            <v>13.68</v>
          </cell>
        </row>
        <row r="4111">
          <cell r="A4111">
            <v>92327</v>
          </cell>
          <cell r="B4111" t="str">
            <v>COTOVELO EM COBRE, DN 22 MM, 90 GRAUS, SEM ANEL DE SOLDA, INSTALADO EM RAMAL E SUB-RAMAL  FORNECIMENTO E INSTALAÇÃO. AF_12/2015</v>
          </cell>
          <cell r="C4111" t="str">
            <v>UN</v>
          </cell>
          <cell r="D4111">
            <v>24.06</v>
          </cell>
        </row>
        <row r="4112">
          <cell r="A4112">
            <v>92328</v>
          </cell>
          <cell r="B4112" t="str">
            <v>COTOVELO EM COBRE, DN 28 MM, 90 GRAUS, SEM ANEL DE SOLDA, INSTALADO EM RAMAL E SUB-RAMAL  FORNECIMENTO E INSTALAÇÃO. AF_12/2015</v>
          </cell>
          <cell r="C4112" t="str">
            <v>UN</v>
          </cell>
          <cell r="D4112">
            <v>36.9</v>
          </cell>
        </row>
        <row r="4113">
          <cell r="A4113">
            <v>92329</v>
          </cell>
          <cell r="B4113" t="str">
            <v>LUVA EM COBRE, DN 15 MM, SEM ANEL DE SOLDA, INSTALADO EM RAMAL E SUB-RAMAL  FORNECIMENTO E INSTALAÇÃO. AF_12/2015</v>
          </cell>
          <cell r="C4113" t="str">
            <v>UN</v>
          </cell>
          <cell r="D4113">
            <v>8.3000000000000007</v>
          </cell>
        </row>
        <row r="4114">
          <cell r="A4114">
            <v>92330</v>
          </cell>
          <cell r="B4114" t="str">
            <v>LUVA EM COBRE, DN 22 MM, SEM ANEL DE SOLDA, INSTALADO EM RAMAL E SUB-RAMAL  FORNECIMENTO E INSTALAÇÃO. AF_12/2015</v>
          </cell>
          <cell r="C4114" t="str">
            <v>UN</v>
          </cell>
          <cell r="D4114">
            <v>14.11</v>
          </cell>
        </row>
        <row r="4115">
          <cell r="A4115">
            <v>92331</v>
          </cell>
          <cell r="B4115" t="str">
            <v>LUVA EM COBRE, DN 28 MM, SEM ANEL DE SOLDA, INSTALADO EM RAMAL E SUB-RAMAL  FORNECIMENTO E INSTALAÇÃO. AF_12/2015</v>
          </cell>
          <cell r="C4115" t="str">
            <v>UN</v>
          </cell>
          <cell r="D4115">
            <v>22.92</v>
          </cell>
        </row>
        <row r="4116">
          <cell r="A4116">
            <v>92332</v>
          </cell>
          <cell r="B4116" t="str">
            <v>TE EM COBRE, DN 15 MM, SEM ANEL DE SOLDA, INSTALADO EM RAMAL E SUB-RAMAL  FORNECIMENTO E INSTALAÇÃO. AF_12/2015</v>
          </cell>
          <cell r="C4116" t="str">
            <v>UN</v>
          </cell>
          <cell r="D4116">
            <v>17.420000000000002</v>
          </cell>
        </row>
        <row r="4117">
          <cell r="A4117">
            <v>92333</v>
          </cell>
          <cell r="B4117" t="str">
            <v>TE EM COBRE, DN 22 MM, SEM ANEL DE SOLDA, INSTALADO EM RAMAL E SUB-RAMAL  FORNECIMENTO E INSTALAÇÃO. AF_12/2015</v>
          </cell>
          <cell r="C4117" t="str">
            <v>UN</v>
          </cell>
          <cell r="D4117">
            <v>31.76</v>
          </cell>
        </row>
        <row r="4118">
          <cell r="A4118">
            <v>92334</v>
          </cell>
          <cell r="B4118" t="str">
            <v>TE EM COBRE, DN 28 MM, SEM ANEL DE SOLDA, INSTALADO EM RAMAL E SUB-RAMAL  FORNECIMENTO E INSTALAÇÃO. AF_12/2015</v>
          </cell>
          <cell r="C4118" t="str">
            <v>UN</v>
          </cell>
          <cell r="D4118">
            <v>47.28</v>
          </cell>
        </row>
        <row r="4119">
          <cell r="A4119">
            <v>92344</v>
          </cell>
          <cell r="B4119" t="str">
            <v>NIPLE, EM FERRO GALVANIZADO, DN 50 (2"), CONEXÃO ROSQUEADA, INSTALADO EM PRUMADAS - FORNECIMENTO E INSTALAÇÃO. AF_10/2020</v>
          </cell>
          <cell r="C4119" t="str">
            <v>UN</v>
          </cell>
          <cell r="D4119">
            <v>57.36</v>
          </cell>
        </row>
        <row r="4120">
          <cell r="A4120">
            <v>92345</v>
          </cell>
          <cell r="B4120" t="str">
            <v>LUVA, EM FERRO GALVANIZADO, DN 50 (2"), CONEXÃO ROSQUEADA, INSTALADO EM PRUMADAS - FORNECIMENTO E INSTALAÇÃO. AF_10/2020</v>
          </cell>
          <cell r="C4120" t="str">
            <v>UN</v>
          </cell>
          <cell r="D4120">
            <v>57.33</v>
          </cell>
        </row>
        <row r="4121">
          <cell r="A4121">
            <v>92346</v>
          </cell>
          <cell r="B4121" t="str">
            <v>NIPLE, EM FERRO GALVANIZADO, DN 65 (2 1/2"), CONEXÃO ROSQUEADA, INSTALADO EM PRUMADAS - FORNECIMENTO E INSTALAÇÃO. AF_10/2020</v>
          </cell>
          <cell r="C4121" t="str">
            <v>UN</v>
          </cell>
          <cell r="D4121">
            <v>76.459999999999994</v>
          </cell>
        </row>
        <row r="4122">
          <cell r="A4122">
            <v>92347</v>
          </cell>
          <cell r="B4122" t="str">
            <v>LUVA, EM FERRO GALVANIZADO, DN 65 (2 1/2"), CONEXÃO ROSQUEADA, INSTALADO EM PRUMADAS - FORNECIMENTO E INSTALAÇÃO. AF_10/2020</v>
          </cell>
          <cell r="C4122" t="str">
            <v>UN</v>
          </cell>
          <cell r="D4122">
            <v>85.69</v>
          </cell>
        </row>
        <row r="4123">
          <cell r="A4123">
            <v>92348</v>
          </cell>
          <cell r="B4123" t="str">
            <v>NIPLE, EM FERRO GALVANIZADO, DN 80 (3"), CONEXÃO ROSQUEADA, INSTALADO EM PRUMADAS - FORNECIMENTO E INSTALAÇÃO. AF_10/2020</v>
          </cell>
          <cell r="C4123" t="str">
            <v>UN</v>
          </cell>
          <cell r="D4123">
            <v>109.02</v>
          </cell>
        </row>
        <row r="4124">
          <cell r="A4124">
            <v>92349</v>
          </cell>
          <cell r="B4124" t="str">
            <v>LUVA, EM FERRO GALVANIZADO, DN 80 (3"), CONEXÃO ROSQUEADA, INSTALADO EM PRUMADAS - FORNECIMENTO E INSTALAÇÃO. AF_10/2020</v>
          </cell>
          <cell r="C4124" t="str">
            <v>UN</v>
          </cell>
          <cell r="D4124">
            <v>117.23</v>
          </cell>
        </row>
        <row r="4125">
          <cell r="A4125">
            <v>92350</v>
          </cell>
          <cell r="B4125" t="str">
            <v>JOELHO 45 GRAUS, EM FERRO GALVANIZADO, DN 50 (2"), CONEXÃO ROSQUEADA, INSTALADO EM PRUMADAS - FORNECIMENTO E INSTALAÇÃO. AF_10/2020</v>
          </cell>
          <cell r="C4125" t="str">
            <v>UN</v>
          </cell>
          <cell r="D4125">
            <v>85.24</v>
          </cell>
        </row>
        <row r="4126">
          <cell r="A4126">
            <v>92351</v>
          </cell>
          <cell r="B4126" t="str">
            <v>JOELHO 90 GRAUS, EM FERRO GALVANIZADO, DN 50 (2"), CONEXÃO ROSQUEADA, INSTALADO EM PRUMADAS - FORNECIMENTO E INSTALAÇÃO. AF_10/2020</v>
          </cell>
          <cell r="C4126" t="str">
            <v>UN</v>
          </cell>
          <cell r="D4126">
            <v>83.19</v>
          </cell>
        </row>
        <row r="4127">
          <cell r="A4127">
            <v>92352</v>
          </cell>
          <cell r="B4127" t="str">
            <v>JOELHO 45 GRAUS, EM FERRO GALVANIZADO, DN 65 (2 1/2"), CONEXÃO ROSQUEADA, INSTALADO EM PRUMADAS - FORNECIMENTO E INSTALAÇÃO. AF_10/2020</v>
          </cell>
          <cell r="C4127" t="str">
            <v>UN</v>
          </cell>
          <cell r="D4127">
            <v>132.4</v>
          </cell>
        </row>
        <row r="4128">
          <cell r="A4128">
            <v>92353</v>
          </cell>
          <cell r="B4128" t="str">
            <v>JOELHO 90 GRAUS, EM FERRO GALVANIZADO, DN 65 (2 1/2"), CONEXÃO ROSQUEADA, INSTALADO EM PRUMADAS - FORNECIMENTO E INSTALAÇÃO. AF_10/2020</v>
          </cell>
          <cell r="C4128" t="str">
            <v>UN</v>
          </cell>
          <cell r="D4128">
            <v>123.38</v>
          </cell>
        </row>
        <row r="4129">
          <cell r="A4129">
            <v>92354</v>
          </cell>
          <cell r="B4129" t="str">
            <v>JOELHO 45 GRAUS, EM FERRO GALVANIZADO, DN 80 (3"), CONEXÃO ROSQUEADA, INSTALADO EM PRUMADAS - FORNECIMENTO E INSTALAÇÃO. AF_10/2020</v>
          </cell>
          <cell r="C4129" t="str">
            <v>UN</v>
          </cell>
          <cell r="D4129">
            <v>177.64</v>
          </cell>
        </row>
        <row r="4130">
          <cell r="A4130">
            <v>92355</v>
          </cell>
          <cell r="B4130" t="str">
            <v>JOELHO 90 GRAUS, EM FERRO GALVANIZADO, DN 80 (3"), CONEXÃO ROSQUEADA, INSTALADO EM PRUMADAS - FORNECIMENTO E INSTALAÇÃO. AF_10/2020</v>
          </cell>
          <cell r="C4130" t="str">
            <v>UN</v>
          </cell>
          <cell r="D4130">
            <v>160.25</v>
          </cell>
        </row>
        <row r="4131">
          <cell r="A4131">
            <v>92356</v>
          </cell>
          <cell r="B4131" t="str">
            <v>TÊ, EM FERRO GALVANIZADO, DN 50 (2"), CONEXÃO ROSQUEADA, INSTALADO EM PRUMADAS - FORNECIMENTO E INSTALAÇÃO. AF_10/2020</v>
          </cell>
          <cell r="C4131" t="str">
            <v>UN</v>
          </cell>
          <cell r="D4131">
            <v>110.89</v>
          </cell>
        </row>
        <row r="4132">
          <cell r="A4132">
            <v>92357</v>
          </cell>
          <cell r="B4132" t="str">
            <v>TÊ, EM FERRO GALVANIZADO, DN 65 (2 1/2"), CONEXÃO ROSQUEADA, INSTALADO EM PRUMADAS - FORNECIMENTO E INSTALAÇÃO. AF_10/2020</v>
          </cell>
          <cell r="C4132" t="str">
            <v>UN</v>
          </cell>
          <cell r="D4132">
            <v>169.04</v>
          </cell>
        </row>
        <row r="4133">
          <cell r="A4133">
            <v>92358</v>
          </cell>
          <cell r="B4133" t="str">
            <v>TÊ, EM FERRO GALVANIZADO, DN 80 (3"), CONEXÃO ROSQUEADA, INSTALADO EM PRUMADAS - FORNECIMENTO E INSTALAÇÃO. AF_10/2020</v>
          </cell>
          <cell r="C4133" t="str">
            <v>UN</v>
          </cell>
          <cell r="D4133">
            <v>212.02</v>
          </cell>
        </row>
        <row r="4134">
          <cell r="A4134">
            <v>92369</v>
          </cell>
          <cell r="B4134" t="str">
            <v>NIPLE, EM FERRO GALVANIZADO, DN 25 (1"), CONEXÃO ROSQUEADA, INSTALADO EM REDE DE ALIMENTAÇÃO PARA HIDRANTE - FORNECIMENTO E INSTALAÇÃO. AF_10/2020</v>
          </cell>
          <cell r="C4134" t="str">
            <v>UN</v>
          </cell>
          <cell r="D4134">
            <v>29.84</v>
          </cell>
        </row>
        <row r="4135">
          <cell r="A4135">
            <v>92370</v>
          </cell>
          <cell r="B4135" t="str">
            <v>LUVA, EM FERRO GALVANIZADO, DN 25 (1"), CONEXÃO ROSQUEADA, INSTALADO EM REDE DE ALIMENTAÇÃO PARA HIDRANTE - FORNECIMENTO E INSTALAÇÃO. AF_10/2020</v>
          </cell>
          <cell r="C4135" t="str">
            <v>UN</v>
          </cell>
          <cell r="D4135">
            <v>31.5</v>
          </cell>
        </row>
        <row r="4136">
          <cell r="A4136">
            <v>92371</v>
          </cell>
          <cell r="B4136" t="str">
            <v>NIPLE, EM FERRO GALVANIZADO, DN 32 (1 1/4"), CONEXÃO ROSQUEADA, INSTALADO EM REDE DE ALIMENTAÇÃO PARA HIDRANTE - FORNECIMENTO E INSTALAÇÃO. AF_10/2020</v>
          </cell>
          <cell r="C4136" t="str">
            <v>UN</v>
          </cell>
          <cell r="D4136">
            <v>36.520000000000003</v>
          </cell>
        </row>
        <row r="4137">
          <cell r="A4137">
            <v>92372</v>
          </cell>
          <cell r="B4137" t="str">
            <v>LUVA, EM FERRO GALVANIZADO, DN 32 (1 1/4"), CONEXÃO ROSQUEADA, INSTALADO EM REDE DE ALIMENTAÇÃO PARA HIDRANTE - FORNECIMENTO E INSTALAÇÃO. AF_10/2020</v>
          </cell>
          <cell r="C4137" t="str">
            <v>UN</v>
          </cell>
          <cell r="D4137">
            <v>38.06</v>
          </cell>
        </row>
        <row r="4138">
          <cell r="A4138">
            <v>92373</v>
          </cell>
          <cell r="B4138" t="str">
            <v>NIPLE, EM FERRO GALVANIZADO, DN 40 (1 1/2"), CONEXÃO ROSQUEADA, INSTALADO EM REDE DE ALIMENTAÇÃO PARA HIDRANTE - FORNECIMENTO E INSTALAÇÃO. AF_10/2020</v>
          </cell>
          <cell r="C4138" t="str">
            <v>UN</v>
          </cell>
          <cell r="D4138">
            <v>43.51</v>
          </cell>
        </row>
        <row r="4139">
          <cell r="A4139">
            <v>92374</v>
          </cell>
          <cell r="B4139" t="str">
            <v>LUVA, EM FERRO GALVANIZADO, DN 40 (1 1/2"), CONEXÃO ROSQUEADA, INSTALADO EM REDE DE ALIMENTAÇÃO PARA HIDRANTE - FORNECIMENTO E INSTALAÇÃO. AF_10/2020</v>
          </cell>
          <cell r="C4139" t="str">
            <v>UN</v>
          </cell>
          <cell r="D4139">
            <v>43.81</v>
          </cell>
        </row>
        <row r="4140">
          <cell r="A4140">
            <v>92375</v>
          </cell>
          <cell r="B4140" t="str">
            <v>NIPLE, EM FERRO GALVANIZADO, DN 50 (2"), CONEXÃO ROSQUEADA, INSTALADO EM REDE DE ALIMENTAÇÃO PARA HIDRANTE - FORNECIMENTO E INSTALAÇÃO. AF_10/2020</v>
          </cell>
          <cell r="C4140" t="str">
            <v>UN</v>
          </cell>
          <cell r="D4140">
            <v>57.32</v>
          </cell>
        </row>
        <row r="4141">
          <cell r="A4141">
            <v>92376</v>
          </cell>
          <cell r="B4141" t="str">
            <v>LUVA, EM FERRO GALVANIZADO, DN 50 (2"), CONEXÃO ROSQUEADA, INSTALADO EM REDE DE ALIMENTAÇÃO PARA HIDRANTE - FORNECIMENTO E INSTALAÇÃO. AF_10/2020</v>
          </cell>
          <cell r="C4141" t="str">
            <v>UN</v>
          </cell>
          <cell r="D4141">
            <v>57.29</v>
          </cell>
        </row>
        <row r="4142">
          <cell r="A4142">
            <v>92377</v>
          </cell>
          <cell r="B4142" t="str">
            <v>NIPLE, EM FERRO GALVANIZADO, DN 65 (2 1/2"), CONEXÃO ROSQUEADA, INSTALADO EM REDE DE ALIMENTAÇÃO PARA HIDRANTE - FORNECIMENTO E INSTALAÇÃO. AF_10/2020</v>
          </cell>
          <cell r="C4142" t="str">
            <v>UN</v>
          </cell>
          <cell r="D4142">
            <v>77.790000000000006</v>
          </cell>
        </row>
        <row r="4143">
          <cell r="A4143">
            <v>92378</v>
          </cell>
          <cell r="B4143" t="str">
            <v>LUVA, EM FERRO GALVANIZADO, DN 65 (2 1/2"), CONEXÃO ROSQUEADA, INSTALADO EM REDE DE ALIMENTAÇÃO PARA HIDRANTE - FORNECIMENTO E INSTALAÇÃO. AF_10/2020</v>
          </cell>
          <cell r="C4143" t="str">
            <v>UN</v>
          </cell>
          <cell r="D4143">
            <v>87.02</v>
          </cell>
        </row>
        <row r="4144">
          <cell r="A4144">
            <v>92379</v>
          </cell>
          <cell r="B4144" t="str">
            <v>NIPLE, EM FERRO GALVANIZADO, DN 80 (3"), CONEXÃO ROSQUEADA, INSTALADO EM REDE DE ALIMENTAÇÃO PARA HIDRANTE - FORNECIMENTO E INSTALAÇÃO. AF_10/2020</v>
          </cell>
          <cell r="C4144" t="str">
            <v>UN</v>
          </cell>
          <cell r="D4144">
            <v>111.75</v>
          </cell>
        </row>
        <row r="4145">
          <cell r="A4145">
            <v>92380</v>
          </cell>
          <cell r="B4145" t="str">
            <v>LUVA, EM FERRO GALVANIZADO, DN 80 (3"), CONEXÃO ROSQUEADA, INSTALADO EM REDE DE ALIMENTAÇÃO PARA HIDRANTE - FORNECIMENTO E INSTALAÇÃO. AF_10/2020</v>
          </cell>
          <cell r="C4145" t="str">
            <v>UN</v>
          </cell>
          <cell r="D4145">
            <v>119.96</v>
          </cell>
        </row>
        <row r="4146">
          <cell r="A4146">
            <v>92381</v>
          </cell>
          <cell r="B4146" t="str">
            <v>JOELHO 45 GRAUS, EM FERRO GALVANIZADO, DN 25 (1"), CONEXÃO ROSQUEADA, INSTALADO EM REDE DE ALIMENTAÇÃO PARA HIDRANTE - FORNECIMENTO E INSTALAÇÃO. AF_10/2020</v>
          </cell>
          <cell r="C4146" t="str">
            <v>UN</v>
          </cell>
          <cell r="D4146">
            <v>45.23</v>
          </cell>
        </row>
        <row r="4147">
          <cell r="A4147">
            <v>92382</v>
          </cell>
          <cell r="B4147" t="str">
            <v>JOELHO 90 GRAUS, EM FERRO GALVANIZADO, DN 25 (1"), CONEXÃO ROSQUEADA, INSTALADO EM REDE DE ALIMENTAÇÃO PARA HIDRANTE - FORNECIMENTO E INSTALAÇÃO. AF_10/2020</v>
          </cell>
          <cell r="C4147" t="str">
            <v>UN</v>
          </cell>
          <cell r="D4147">
            <v>43.03</v>
          </cell>
        </row>
        <row r="4148">
          <cell r="A4148">
            <v>92383</v>
          </cell>
          <cell r="B4148" t="str">
            <v>JOELHO 45 GRAUS, EM FERRO GALVANIZADO, DN 32 (1 1/4"), CONEXÃO ROSQUEADA, INSTALADO EM REDE DE ALIMENTAÇÃO PARA HIDRANTE - FORNECIMENTO E INSTALAÇÃO. AF_10/2020</v>
          </cell>
          <cell r="C4148" t="str">
            <v>UN</v>
          </cell>
          <cell r="D4148">
            <v>57.95</v>
          </cell>
        </row>
        <row r="4149">
          <cell r="A4149">
            <v>92384</v>
          </cell>
          <cell r="B4149" t="str">
            <v>JOELHO 90 GRAUS, EM FERRO GALVANIZADO, DN 32 (1 1/4"), CONEXÃO ROSQUEADA, INSTALADO EM REDE DE ALIMENTAÇÃO PARA HIDRANTE - FORNECIMENTO E INSTALAÇÃO. AF_10/2020</v>
          </cell>
          <cell r="C4149" t="str">
            <v>UN</v>
          </cell>
          <cell r="D4149">
            <v>53.57</v>
          </cell>
        </row>
        <row r="4150">
          <cell r="A4150">
            <v>92385</v>
          </cell>
          <cell r="B4150" t="str">
            <v>JOELHO 45 GRAUS, EM FERRO GALVANIZADO, DN 40 (1 1/2"), CONEXÃO ROSQUEADA, INSTALADO EM REDE DE ALIMENTAÇÃO PARA HIDRANTE - FORNECIMENTO E INSTALAÇÃO. AF_10/2020</v>
          </cell>
          <cell r="C4150" t="str">
            <v>UN</v>
          </cell>
          <cell r="D4150">
            <v>66.75</v>
          </cell>
        </row>
        <row r="4151">
          <cell r="A4151">
            <v>92386</v>
          </cell>
          <cell r="B4151" t="str">
            <v>JOELHO 90 GRAUS, EM FERRO GALVANIZADO, DN 40 (1 1/2"), CONEXÃO ROSQUEADA, INSTALADO EM REDE DE ALIMENTAÇÃO PARA HIDRANTE - FORNECIMENTO E INSTALAÇÃO. AF_10/2020</v>
          </cell>
          <cell r="C4151" t="str">
            <v>UN</v>
          </cell>
          <cell r="D4151">
            <v>63.73</v>
          </cell>
        </row>
        <row r="4152">
          <cell r="A4152">
            <v>92387</v>
          </cell>
          <cell r="B4152" t="str">
            <v>JOELHO 45 GRAUS, EM FERRO GALVANIZADO, DN 50 (2"), CONEXÃO ROSQUEADA, INSTALADO EM REDE DE ALIMENTAÇÃO PARA HIDRANTE - FORNECIMENTO E INSTALAÇÃO. AF_10/2020</v>
          </cell>
          <cell r="C4152" t="str">
            <v>UN</v>
          </cell>
          <cell r="D4152">
            <v>85.16</v>
          </cell>
        </row>
        <row r="4153">
          <cell r="A4153">
            <v>92388</v>
          </cell>
          <cell r="B4153" t="str">
            <v>JOELHO 90 GRAUS, EM FERRO GALVANIZADO, DN 50 (2"), CONEXÃO ROSQUEADA, INSTALADO EM REDE DE ALIMENTAÇÃO PARA HIDRANTE - FORNECIMENTO E INSTALAÇÃO. AF_10/2020</v>
          </cell>
          <cell r="C4153" t="str">
            <v>UN</v>
          </cell>
          <cell r="D4153">
            <v>83.11</v>
          </cell>
        </row>
        <row r="4154">
          <cell r="A4154">
            <v>92389</v>
          </cell>
          <cell r="B4154" t="str">
            <v>JOELHO 45 GRAUS, EM FERRO GALVANIZADO, DN 65 (2 1/2"), CONEXÃO ROSQUEADA, INSTALADO EM REDE DE ALIMENTAÇÃO PARA HIDRANTE - FORNECIMENTO E INSTALAÇÃO. AF_10/2020</v>
          </cell>
          <cell r="C4154" t="str">
            <v>UN</v>
          </cell>
          <cell r="D4154">
            <v>134.43</v>
          </cell>
        </row>
        <row r="4155">
          <cell r="A4155">
            <v>92390</v>
          </cell>
          <cell r="B4155" t="str">
            <v>JOELHO 90 GRAUS, EM FERRO GALVANIZADO, DN 65 (2 1/2"), CONEXÃO ROSQUEADA, INSTALADO EM REDE DE ALIMENTAÇÃO PARA HIDRANTE - FORNECIMENTO E INSTALAÇÃO. AF_10/2020</v>
          </cell>
          <cell r="C4155" t="str">
            <v>UN</v>
          </cell>
          <cell r="D4155">
            <v>125.41</v>
          </cell>
        </row>
        <row r="4156">
          <cell r="A4156">
            <v>92635</v>
          </cell>
          <cell r="B4156" t="str">
            <v>JOELHO 45 GRAUS, EM FERRO GALVANIZADO, CONEXÃO ROSQUEADA, DN 80 (3"), INSTALADO EM REDE DE ALIMENTAÇÃO PARA HIDRANTE - FORNECIMENTO E INSTALAÇÃO. AF_10/2020</v>
          </cell>
          <cell r="C4156" t="str">
            <v>UN</v>
          </cell>
          <cell r="D4156">
            <v>181.74</v>
          </cell>
        </row>
        <row r="4157">
          <cell r="A4157">
            <v>92636</v>
          </cell>
          <cell r="B4157" t="str">
            <v>JOELHO 90 GRAUS, EM FERRO GALVANIZADO, CONEXÃO ROSQUEADA, DN 80 (3"), INSTALADO EM REDE DE ALIMENTAÇÃO PARA HIDRANTE - FORNECIMENTO E INSTALAÇÃO. AF_10/2020</v>
          </cell>
          <cell r="C4157" t="str">
            <v>UN</v>
          </cell>
          <cell r="D4157">
            <v>164.35</v>
          </cell>
        </row>
        <row r="4158">
          <cell r="A4158">
            <v>92637</v>
          </cell>
          <cell r="B4158" t="str">
            <v>TÊ, EM FERRO GALVANIZADO, CONEXÃO ROSQUEADA, DN 25 (1"), INSTALADO EM REDE DE ALIMENTAÇÃO PARA HIDRANTE - FORNECIMENTO E INSTALAÇÃO. AF_10/2020</v>
          </cell>
          <cell r="C4158" t="str">
            <v>UN</v>
          </cell>
          <cell r="D4158">
            <v>58.2</v>
          </cell>
        </row>
        <row r="4159">
          <cell r="A4159">
            <v>92638</v>
          </cell>
          <cell r="B4159" t="str">
            <v>TÊ, EM FERRO GALVANIZADO, CONEXÃO ROSQUEADA, DN 32 (1 1/4"), INSTALADO EM REDE DE ALIMENTAÇÃO PARA HIDRANTE - FORNECIMENTO E INSTALAÇÃO. AF_10/2020</v>
          </cell>
          <cell r="C4159" t="str">
            <v>UN</v>
          </cell>
          <cell r="D4159">
            <v>71.97</v>
          </cell>
        </row>
        <row r="4160">
          <cell r="A4160">
            <v>92639</v>
          </cell>
          <cell r="B4160" t="str">
            <v>TÊ, EM FERRO GALVANIZADO, CONEXÃO ROSQUEADA, DN 40 (1 1/2"), INSTALADO EM REDE DE ALIMENTAÇÃO PARA HIDRANTE - FORNECIMENTO E INSTALAÇÃO. AF_10/2020</v>
          </cell>
          <cell r="C4160" t="str">
            <v>UN</v>
          </cell>
          <cell r="D4160">
            <v>83.82</v>
          </cell>
        </row>
        <row r="4161">
          <cell r="A4161">
            <v>92640</v>
          </cell>
          <cell r="B4161" t="str">
            <v>TÊ, EM FERRO GALVANIZADO, CONEXÃO ROSQUEADA, DN 50 (2"), INSTALADO EM REDE DE ALIMENTAÇÃO PARA HIDRANTE - FORNECIMENTO E INSTALAÇÃO. AF_10/2020</v>
          </cell>
          <cell r="C4161" t="str">
            <v>UN</v>
          </cell>
          <cell r="D4161">
            <v>110.77</v>
          </cell>
        </row>
        <row r="4162">
          <cell r="A4162">
            <v>92642</v>
          </cell>
          <cell r="B4162" t="str">
            <v>TÊ, EM FERRO GALVANIZADO, CONEXÃO ROSQUEADA, DN 65 (2 1/2"), INSTALADO EM REDE DE ALIMENTAÇÃO PARA HIDRANTE - FORNECIMENTO E INSTALAÇÃO. AF_10/2020</v>
          </cell>
          <cell r="C4162" t="str">
            <v>UN</v>
          </cell>
          <cell r="D4162">
            <v>171.7</v>
          </cell>
        </row>
        <row r="4163">
          <cell r="A4163">
            <v>92644</v>
          </cell>
          <cell r="B4163" t="str">
            <v>TÊ, EM FERRO GALVANIZADO, CONEXÃO ROSQUEADA, DN 80 (3"), INSTALADO EM REDE DE ALIMENTAÇÃO PARA HIDRANTE - FORNECIMENTO E INSTALAÇÃO. AF_10/2020</v>
          </cell>
          <cell r="C4163" t="str">
            <v>UN</v>
          </cell>
          <cell r="D4163">
            <v>217.49</v>
          </cell>
        </row>
        <row r="4164">
          <cell r="A4164">
            <v>92657</v>
          </cell>
          <cell r="B4164" t="str">
            <v>NIPLE, EM FERRO GALVANIZADO, CONEXÃO ROSQUEADA, DN 25 (1"), INSTALADO EM REDE DE ALIMENTAÇÃO PARA SPRINKLER - FORNECIMENTO E INSTALAÇÃO. AF_10/2020</v>
          </cell>
          <cell r="C4164" t="str">
            <v>UN</v>
          </cell>
          <cell r="D4164">
            <v>22.44</v>
          </cell>
        </row>
        <row r="4165">
          <cell r="A4165">
            <v>92658</v>
          </cell>
          <cell r="B4165" t="str">
            <v>LUVA, EM FERRO GALVANIZADO, CONEXÃO ROSQUEADA, DN 25 (1"), INSTALADO EM REDE DE ALIMENTAÇÃO PARA SPRINKLER - FORNECIMENTO E INSTALAÇÃO. AF_10/2020</v>
          </cell>
          <cell r="C4165" t="str">
            <v>UN</v>
          </cell>
          <cell r="D4165">
            <v>24.1</v>
          </cell>
        </row>
        <row r="4166">
          <cell r="A4166">
            <v>92659</v>
          </cell>
          <cell r="B4166" t="str">
            <v>NIPLE, EM FERRO GALVANIZADO, CONEXÃO ROSQUEADA, DN 32 (1 1/4"), INSTALADO EM REDE DE ALIMENTAÇÃO PARA SPRINKLER - FORNECIMENTO E INSTALAÇÃO. AF_10/2020</v>
          </cell>
          <cell r="C4166" t="str">
            <v>UN</v>
          </cell>
          <cell r="D4166">
            <v>28.1</v>
          </cell>
        </row>
        <row r="4167">
          <cell r="A4167">
            <v>92660</v>
          </cell>
          <cell r="B4167" t="str">
            <v>LUVA, EM FERRO GALVANIZADO, CONEXÃO ROSQUEADA, DN 32 (1 1/4"), INSTALADO EM REDE DE ALIMENTAÇÃO PARA SPRINKLER - FORNECIMENTO E INSTALAÇÃO. AF_10/2020</v>
          </cell>
          <cell r="C4167" t="str">
            <v>UN</v>
          </cell>
          <cell r="D4167">
            <v>29.64</v>
          </cell>
        </row>
        <row r="4168">
          <cell r="A4168">
            <v>92661</v>
          </cell>
          <cell r="B4168" t="str">
            <v>NIPLE, EM FERRO GALVANIZADO, CONEXÃO ROSQUEADA, DN 40 (1 1/2"), INSTALADO EM REDE DE ALIMENTAÇÃO PARA SPRINKLER - FORNECIMENTO E INSTALAÇÃO. AF_10/2020</v>
          </cell>
          <cell r="C4168" t="str">
            <v>UN</v>
          </cell>
          <cell r="D4168">
            <v>33.93</v>
          </cell>
        </row>
        <row r="4169">
          <cell r="A4169">
            <v>92662</v>
          </cell>
          <cell r="B4169" t="str">
            <v>LUVA, EM FERRO GALVANIZADO, CONEXÃO ROSQUEADA, DN 40 (1 1/2"), INSTALADO EM REDE DE ALIMENTAÇÃO PARA SPRINKLER - FORNECIMENTO E INSTALAÇÃO. AF_10/2020</v>
          </cell>
          <cell r="C4169" t="str">
            <v>UN</v>
          </cell>
          <cell r="D4169">
            <v>34.229999999999997</v>
          </cell>
        </row>
        <row r="4170">
          <cell r="A4170">
            <v>92663</v>
          </cell>
          <cell r="B4170" t="str">
            <v>NIPLE, EM FERRO GALVANIZADO, CONEXÃO ROSQUEADA, DN 50 (2"), INSTALADO EM REDE DE ALIMENTAÇÃO PARA SPRINKLER - FORNECIMENTO E INSTALAÇÃO. AF_10/2020</v>
          </cell>
          <cell r="C4170" t="str">
            <v>UN</v>
          </cell>
          <cell r="D4170">
            <v>46.29</v>
          </cell>
        </row>
        <row r="4171">
          <cell r="A4171">
            <v>92664</v>
          </cell>
          <cell r="B4171" t="str">
            <v>LUVA, EM FERRO GALVANIZADO, CONEXÃO ROSQUEADA, DN 50 (2"), INSTALADO EM REDE DE ALIMENTAÇÃO PARA SPRINKLER - FORNECIMENTO E INSTALAÇÃO. AF_10/2020</v>
          </cell>
          <cell r="C4171" t="str">
            <v>UN</v>
          </cell>
          <cell r="D4171">
            <v>46.26</v>
          </cell>
        </row>
        <row r="4172">
          <cell r="A4172">
            <v>92665</v>
          </cell>
          <cell r="B4172" t="str">
            <v>NIPLE, EM FERRO GALVANIZADO, CONEXÃO ROSQUEADA, DN 65 (2 1/2"), INSTALADO EM REDE DE ALIMENTAÇÃO PARA SPRINKLER - FORNECIMENTO E INSTALAÇÃO. AF_10/2020</v>
          </cell>
          <cell r="C4172" t="str">
            <v>UN</v>
          </cell>
          <cell r="D4172">
            <v>64.569999999999993</v>
          </cell>
        </row>
        <row r="4173">
          <cell r="A4173">
            <v>92666</v>
          </cell>
          <cell r="B4173" t="str">
            <v>LUVA, EM FERRO GALVANIZADO, CONEXÃO ROSQUEADA, DN 65 (2 1/2"), INSTALADO EM REDE DE ALIMENTAÇÃO PARA SPRINKLER - FORNECIMENTO E INSTALAÇÃO. AF_10/2020</v>
          </cell>
          <cell r="C4173" t="str">
            <v>UN</v>
          </cell>
          <cell r="D4173">
            <v>73.8</v>
          </cell>
        </row>
        <row r="4174">
          <cell r="A4174">
            <v>92667</v>
          </cell>
          <cell r="B4174" t="str">
            <v>NIPLE, EM FERRO GALVANIZADO, CONEXÃO ROSQUEADA, DN 80 (3"), INSTALADO EM REDE DE ALIMENTAÇÃO PARA SPRINKLER - FORNECIMENTO E INSTALAÇÃO. AF_10/2020</v>
          </cell>
          <cell r="C4174" t="str">
            <v>UN</v>
          </cell>
          <cell r="D4174">
            <v>96.37</v>
          </cell>
        </row>
        <row r="4175">
          <cell r="A4175">
            <v>92668</v>
          </cell>
          <cell r="B4175" t="str">
            <v>LUVA, EM FERRO GALVANIZADO, CONEXÃO ROSQUEADA, DN 80 (3"), INSTALADO EM REDE DE ALIMENTAÇÃO PARA SPRINKLER - FORNECIMENTO E INSTALAÇÃO. AF_10/2020</v>
          </cell>
          <cell r="C4175" t="str">
            <v>UN</v>
          </cell>
          <cell r="D4175">
            <v>104.58</v>
          </cell>
        </row>
        <row r="4176">
          <cell r="A4176">
            <v>92669</v>
          </cell>
          <cell r="B4176" t="str">
            <v>JOELHO 45 GRAUS, EM FERRO GALVANIZADO, CONEXÃO ROSQUEADA, DN 25 (1"), INSTALADO EM REDE DE ALIMENTAÇÃO PARA SPRINKLER - FORNECIMENTO E INSTALAÇÃO. AF_10/2020</v>
          </cell>
          <cell r="C4176" t="str">
            <v>UN</v>
          </cell>
          <cell r="D4176">
            <v>34.119999999999997</v>
          </cell>
        </row>
        <row r="4177">
          <cell r="A4177">
            <v>92670</v>
          </cell>
          <cell r="B4177" t="str">
            <v>JOELHO 90 GRAUS, EM FERRO GALVANIZADO, CONEXÃO ROSQUEADA, DN 25 (1"), INSTALADO EM REDE DE ALIMENTAÇÃO PARA SPRINKLER - FORNECIMENTO E INSTALAÇÃO. AF_10/2020</v>
          </cell>
          <cell r="C4177" t="str">
            <v>UN</v>
          </cell>
          <cell r="D4177">
            <v>31.92</v>
          </cell>
        </row>
        <row r="4178">
          <cell r="A4178">
            <v>92671</v>
          </cell>
          <cell r="B4178" t="str">
            <v>JOELHO 45 GRAUS, EM FERRO GALVANIZADO, CONEXÃO ROSQUEADA, DN 32 (1 1/4"), INSTALADO EM REDE DE ALIMENTAÇÃO PARA SPRINKLER - FORNECIMENTO E INSTALAÇÃO. AF_10/2020</v>
          </cell>
          <cell r="C4178" t="str">
            <v>UN</v>
          </cell>
          <cell r="D4178">
            <v>45.34</v>
          </cell>
        </row>
        <row r="4179">
          <cell r="A4179">
            <v>92672</v>
          </cell>
          <cell r="B4179" t="str">
            <v>JOELHO 90 GRAUS, EM FERRO GALVANIZADO, CONEXÃO ROSQUEADA, DN 32 (1 1/4"), INSTALADO EM REDE DE ALIMENTAÇÃO PARA SPRINKLER - FORNECIMENTO E INSTALAÇÃO. AF_10/2020</v>
          </cell>
          <cell r="C4179" t="str">
            <v>UN</v>
          </cell>
          <cell r="D4179">
            <v>40.96</v>
          </cell>
        </row>
        <row r="4180">
          <cell r="A4180">
            <v>92673</v>
          </cell>
          <cell r="B4180" t="str">
            <v>JOELHO 45 GRAUS, EM FERRO GALVANIZADO, CONEXÃO ROSQUEADA, DN 40 (1 1/2"), INSTALADO EM REDE DE ALIMENTAÇÃO PARA SPRINKLER - FORNECIMENTO E INSTALAÇÃO. AF_10/2020</v>
          </cell>
          <cell r="C4180" t="str">
            <v>UN</v>
          </cell>
          <cell r="D4180">
            <v>52.39</v>
          </cell>
        </row>
        <row r="4181">
          <cell r="A4181">
            <v>92674</v>
          </cell>
          <cell r="B4181" t="str">
            <v>JOELHO 90 GRAUS, EM FERRO GALVANIZADO, CONEXÃO ROSQUEADA, DN 40 (1 1/2"), INSTALADO EM REDE DE ALIMENTAÇÃO PARA SPRINKLER - FORNECIMENTO E INSTALAÇÃO. AF_10/2020</v>
          </cell>
          <cell r="C4181" t="str">
            <v>UN</v>
          </cell>
          <cell r="D4181">
            <v>49.37</v>
          </cell>
        </row>
        <row r="4182">
          <cell r="A4182">
            <v>92675</v>
          </cell>
          <cell r="B4182" t="str">
            <v>JOELHO 45 GRAUS, EM FERRO GALVANIZADO, CONEXÃO ROSQUEADA, DN 50 (2"), INSTALADO EM REDE DE ALIMENTAÇÃO PARA SPRINKLER - FORNECIMENTO E INSTALAÇÃO. AF_10/2020</v>
          </cell>
          <cell r="C4182" t="str">
            <v>UN</v>
          </cell>
          <cell r="D4182">
            <v>68.650000000000006</v>
          </cell>
        </row>
        <row r="4183">
          <cell r="A4183">
            <v>92676</v>
          </cell>
          <cell r="B4183" t="str">
            <v>JOELHO 90 GRAUS, EM FERRO GALVANIZADO, CONEXÃO ROSQUEADA, DN 50 (2"), INSTALADO EM REDE DE ALIMENTAÇÃO PARA SPRINKLER - FORNECIMENTO E INSTALAÇÃO. AF_10/2020</v>
          </cell>
          <cell r="C4183" t="str">
            <v>UN</v>
          </cell>
          <cell r="D4183">
            <v>66.599999999999994</v>
          </cell>
        </row>
        <row r="4184">
          <cell r="A4184">
            <v>92677</v>
          </cell>
          <cell r="B4184" t="str">
            <v>JOELHO 45 GRAUS, EM FERRO GALVANIZADO, CONEXÃO ROSQUEADA, DN 65 (2 1/2"), INSTALADO EM REDE DE ALIMENTAÇÃO PARA SPRINKLER - FORNECIMENTO E INSTALAÇÃO. AF_10/2020</v>
          </cell>
          <cell r="C4184" t="str">
            <v>UN</v>
          </cell>
          <cell r="D4184">
            <v>114.63</v>
          </cell>
        </row>
        <row r="4185">
          <cell r="A4185">
            <v>92678</v>
          </cell>
          <cell r="B4185" t="str">
            <v>JOELHO 90 GRAUS, EM FERRO GALVANIZADO, CONEXÃO ROSQUEADA, DN 65 (2 1/2"), INSTALADO EM REDE DE ALIMENTAÇÃO PARA SPRINKLER - FORNECIMENTO E INSTALAÇÃO. AF_10/2020</v>
          </cell>
          <cell r="C4185" t="str">
            <v>UN</v>
          </cell>
          <cell r="D4185">
            <v>105.61</v>
          </cell>
        </row>
        <row r="4186">
          <cell r="A4186">
            <v>92679</v>
          </cell>
          <cell r="B4186" t="str">
            <v>JOELHO 45 GRAUS, EM FERRO GALVANIZADO, CONEXÃO ROSQUEADA, DN 80 (3"), INSTALADO EM REDE DE ALIMENTAÇÃO PARA SPRINKLER - FORNECIMENTO E INSTALAÇÃO. AF_10/2020</v>
          </cell>
          <cell r="C4186" t="str">
            <v>UN</v>
          </cell>
          <cell r="D4186">
            <v>158.69999999999999</v>
          </cell>
        </row>
        <row r="4187">
          <cell r="A4187">
            <v>92680</v>
          </cell>
          <cell r="B4187" t="str">
            <v>JOELHO 90 GRAUS, EM FERRO GALVANIZADO, CONEXÃO ROSQUEADA, DN 80 (3"), INSTALADO EM REDE DE ALIMENTAÇÃO PARA SPRINKLER - FORNECIMENTO E INSTALAÇÃO. AF_10/2020</v>
          </cell>
          <cell r="C4187" t="str">
            <v>UN</v>
          </cell>
          <cell r="D4187">
            <v>141.31</v>
          </cell>
        </row>
        <row r="4188">
          <cell r="A4188">
            <v>92681</v>
          </cell>
          <cell r="B4188" t="str">
            <v>TÊ, EM FERRO GALVANIZADO, CONEXÃO ROSQUEADA, DN 25 (1"), INSTALADO EM REDE DE ALIMENTAÇÃO PARA SPRINKLER - FORNECIMENTO E INSTALAÇÃO. AF_10/2020</v>
          </cell>
          <cell r="C4188" t="str">
            <v>UN</v>
          </cell>
          <cell r="D4188">
            <v>43.37</v>
          </cell>
        </row>
        <row r="4189">
          <cell r="A4189">
            <v>92682</v>
          </cell>
          <cell r="B4189" t="str">
            <v>TÊ, EM FERRO GALVANIZADO, CONEXÃO ROSQUEADA, DN 32 (1 1/4"), INSTALADO EM REDE DE ALIMENTAÇÃO PARA SPRINKLER - FORNECIMENTO E INSTALAÇÃO. AF_10/2020</v>
          </cell>
          <cell r="C4189" t="str">
            <v>UN</v>
          </cell>
          <cell r="D4189">
            <v>55.11</v>
          </cell>
        </row>
        <row r="4190">
          <cell r="A4190">
            <v>92683</v>
          </cell>
          <cell r="B4190" t="str">
            <v>TÊ, EM FERRO GALVANIZADO, CONEXÃO ROSQUEADA, DN 40 (1 1/2"), INSTALADO EM REDE DE ALIMENTAÇÃO PARA SPRINKLER - FORNECIMENTO E INSTALAÇÃO. AF_10/2020</v>
          </cell>
          <cell r="C4190" t="str">
            <v>UN</v>
          </cell>
          <cell r="D4190">
            <v>64.69</v>
          </cell>
        </row>
        <row r="4191">
          <cell r="A4191">
            <v>92684</v>
          </cell>
          <cell r="B4191" t="str">
            <v>TÊ, EM FERRO GALVANIZADO, CONEXÃO ROSQUEADA, DN 50 (2"), INSTALADO EM REDE DE ALIMENTAÇÃO PARA SPRINKLER - FORNECIMENTO E INSTALAÇÃO. AF_10/2020</v>
          </cell>
          <cell r="C4191" t="str">
            <v>UN</v>
          </cell>
          <cell r="D4191">
            <v>88.74</v>
          </cell>
        </row>
        <row r="4192">
          <cell r="A4192">
            <v>92685</v>
          </cell>
          <cell r="B4192" t="str">
            <v>TÊ, EM FERRO GALVANIZADO, CONEXÃO ROSQUEADA, DN 65 (2 1/2"), INSTALADO EM REDE DE ALIMENTAÇÃO PARA SPRINKLER - FORNECIMENTO E INSTALAÇÃO. AF_10/2020</v>
          </cell>
          <cell r="C4192" t="str">
            <v>UN</v>
          </cell>
          <cell r="D4192">
            <v>145.33000000000001</v>
          </cell>
        </row>
        <row r="4193">
          <cell r="A4193">
            <v>92686</v>
          </cell>
          <cell r="B4193" t="str">
            <v>TÊ, EM FERRO GALVANIZADO, CONEXÃO ROSQUEADA, DN 80 (3"), INSTALADO EM REDE DE ALIMENTAÇÃO PARA SPRINKLER - FORNECIMENTO E INSTALAÇÃO. AF_10/2020</v>
          </cell>
          <cell r="C4193" t="str">
            <v>UN</v>
          </cell>
          <cell r="D4193">
            <v>186.73</v>
          </cell>
        </row>
        <row r="4194">
          <cell r="A4194">
            <v>92692</v>
          </cell>
          <cell r="B4194" t="str">
            <v>NIPLE, EM FERRO GALVANIZADO, CONEXÃO ROSQUEADA, DN 15 (1/2"), INSTALADO EM RAMAIS E SUB-RAMAIS DE GÁS - FORNECIMENTO E INSTALAÇÃO. AF_10/2020</v>
          </cell>
          <cell r="C4194" t="str">
            <v>UN</v>
          </cell>
          <cell r="D4194">
            <v>12.02</v>
          </cell>
        </row>
        <row r="4195">
          <cell r="A4195">
            <v>92693</v>
          </cell>
          <cell r="B4195" t="str">
            <v>LUVA, EM FERRO GALVANIZADO, CONEXÃO ROSQUEADA, DN 15 (1/2"), INSTALADO EM RAMAIS E SUB-RAMAIS DE GÁS - FORNECIMENTO E INSTALAÇÃO. AF_10/2020</v>
          </cell>
          <cell r="C4195" t="str">
            <v>UN</v>
          </cell>
          <cell r="D4195">
            <v>12.39</v>
          </cell>
        </row>
        <row r="4196">
          <cell r="A4196">
            <v>92694</v>
          </cell>
          <cell r="B4196" t="str">
            <v>NIPLE, EM FERRO GALVANIZADO, CONEXÃO ROSQUEADA, DN 20 (3/4"), INSTALADO EM RAMAIS E SUB-RAMAIS DE GÁS - FORNECIMENTO E INSTALAÇÃO. AF_10/2020</v>
          </cell>
          <cell r="C4196" t="str">
            <v>UN</v>
          </cell>
          <cell r="D4196">
            <v>18.91</v>
          </cell>
        </row>
        <row r="4197">
          <cell r="A4197">
            <v>92695</v>
          </cell>
          <cell r="B4197" t="str">
            <v>LUVA, EM FERRO GALVANIZADO, CONEXÃO ROSQUEADA, DN 20 (3/4"), INSTALADO EM RAMAIS E SUB-RAMAIS DE GÁS - FORNECIMENTO E INSTALAÇÃO. AF_10/2020</v>
          </cell>
          <cell r="C4197" t="str">
            <v>UN</v>
          </cell>
          <cell r="D4197">
            <v>19.28</v>
          </cell>
        </row>
        <row r="4198">
          <cell r="A4198">
            <v>92696</v>
          </cell>
          <cell r="B4198" t="str">
            <v>NIPLE, EM FERRO GALVANIZADO, CONEXÃO ROSQUEADA, DN 25 (1"), INSTALADO EM RAMAIS E SUB-RAMAIS DE GÁS - FORNECIMENTO E INSTALAÇÃO. AF_10/2020</v>
          </cell>
          <cell r="C4198" t="str">
            <v>UN</v>
          </cell>
          <cell r="D4198">
            <v>29.52</v>
          </cell>
        </row>
        <row r="4199">
          <cell r="A4199">
            <v>92697</v>
          </cell>
          <cell r="B4199" t="str">
            <v>LUVA, EM FERRO GALVANIZADO, CONEXÃO ROSQUEADA, DN 25 (1"), INSTALADO EM RAMAIS E SUB-RAMAIS DE GÁS - FORNECIMENTO E INSTALAÇÃO. AF_10/2020</v>
          </cell>
          <cell r="C4199" t="str">
            <v>UN</v>
          </cell>
          <cell r="D4199">
            <v>31.18</v>
          </cell>
        </row>
        <row r="4200">
          <cell r="A4200">
            <v>92698</v>
          </cell>
          <cell r="B4200" t="str">
            <v>JOELHO 45 GRAUS, EM FERRO GALVANIZADO, CONEXÃO ROSQUEADA, DN 15 (1/2"), INSTALADO EM RAMAIS E SUB-RAMAIS DE GÁS - FORNECIMENTO E INSTALAÇÃO. AF_10/2020</v>
          </cell>
          <cell r="C4200" t="str">
            <v>UN</v>
          </cell>
          <cell r="D4200">
            <v>17.739999999999998</v>
          </cell>
        </row>
        <row r="4201">
          <cell r="A4201">
            <v>92699</v>
          </cell>
          <cell r="B4201" t="str">
            <v>JOELHO 90 GRAUS, EM FERRO GALVANIZADO, CONEXÃO ROSQUEADA, DN 15 (1/2"), INSTALADO EM RAMAIS E SUB-RAMAIS DE GÁS - FORNECIMENTO E INSTALAÇÃO. AF_10/2020</v>
          </cell>
          <cell r="C4201" t="str">
            <v>UN</v>
          </cell>
          <cell r="D4201">
            <v>16.54</v>
          </cell>
        </row>
        <row r="4202">
          <cell r="A4202">
            <v>92700</v>
          </cell>
          <cell r="B4202" t="str">
            <v>JOELHO 45 GRAUS, EM FERRO GALVANIZADO, CONEXÃO ROSQUEADA, DN 20 (3/4"), INSTALADO EM RAMAIS E SUB-RAMAIS DE GÁS - FORNECIMENTO E INSTALAÇÃO. AF_10/2020</v>
          </cell>
          <cell r="C4202" t="str">
            <v>UN</v>
          </cell>
          <cell r="D4202">
            <v>28.77</v>
          </cell>
        </row>
        <row r="4203">
          <cell r="A4203">
            <v>92701</v>
          </cell>
          <cell r="B4203" t="str">
            <v>JOELHO 90 GRAUS, EM FERRO GALVANIZADO, CONEXÃO ROSQUEADA, DN 20 (3/4"), INSTALADO EM RAMAIS E SUB-RAMAIS DE GÁS - FORNECIMENTO E INSTALAÇÃO. AF_10/2020</v>
          </cell>
          <cell r="C4203" t="str">
            <v>UN</v>
          </cell>
          <cell r="D4203">
            <v>26.98</v>
          </cell>
        </row>
        <row r="4204">
          <cell r="A4204">
            <v>92702</v>
          </cell>
          <cell r="B4204" t="str">
            <v>JOELHO 45 GRAUS, EM FERRO GALVANIZADO, CONEXÃO ROSQUEADA, DN 25 (1"), INSTALADO EM RAMAIS E SUB-RAMAIS DE GÁS - FORNECIMENTO E INSTALAÇÃO. AF_10/2020</v>
          </cell>
          <cell r="C4204" t="str">
            <v>UN</v>
          </cell>
          <cell r="D4204">
            <v>44.8</v>
          </cell>
        </row>
        <row r="4205">
          <cell r="A4205">
            <v>92703</v>
          </cell>
          <cell r="B4205" t="str">
            <v>JOELHO 90 GRAUS, EM FERRO GALVANIZADO, CONEXÃO ROSQUEADA, DN 25 (1"), INSTALADO EM RAMAIS E SUB-RAMAIS DE GÁS - FORNECIMENTO E INSTALAÇÃO. AF_10/2020</v>
          </cell>
          <cell r="C4205" t="str">
            <v>UN</v>
          </cell>
          <cell r="D4205">
            <v>42.6</v>
          </cell>
        </row>
        <row r="4206">
          <cell r="A4206">
            <v>92704</v>
          </cell>
          <cell r="B4206" t="str">
            <v>TÊ, EM FERRO GALVANIZADO, CONEXÃO ROSQUEADA, DN 15 (1/2"), INSTALADO EM RAMAIS E SUB-RAMAIS DE GÁS - FORNECIMENTO E INSTALAÇÃO. AF_10/2020</v>
          </cell>
          <cell r="C4206" t="str">
            <v>UN</v>
          </cell>
          <cell r="D4206">
            <v>22.29</v>
          </cell>
        </row>
        <row r="4207">
          <cell r="A4207">
            <v>92705</v>
          </cell>
          <cell r="B4207" t="str">
            <v>TÊ, EM FERRO GALVANIZADO, CONEXÃO ROSQUEADA, DN 20 (3/4"), INSTALADO EM RAMAIS E SUB-RAMAIS DE GÁS - FORNECIMENTO E INSTALAÇÃO. AF_10/2020</v>
          </cell>
          <cell r="C4207" t="str">
            <v>UN</v>
          </cell>
          <cell r="D4207">
            <v>35.619999999999997</v>
          </cell>
        </row>
        <row r="4208">
          <cell r="A4208">
            <v>92706</v>
          </cell>
          <cell r="B4208" t="str">
            <v>TÊ, EM FERRO GALVANIZADO, CONEXÃO ROSQUEADA, DN 25 (1"), INSTALADO EM RAMAIS E SUB-RAMAIS DE GÁS - FORNECIMENTO E INSTALAÇÃO. AF_10/2020</v>
          </cell>
          <cell r="C4208" t="str">
            <v>UN</v>
          </cell>
          <cell r="D4208">
            <v>57.61</v>
          </cell>
        </row>
        <row r="4209">
          <cell r="A4209">
            <v>92889</v>
          </cell>
          <cell r="B4209" t="str">
            <v>UNIÃO, EM FERRO GALVANIZADO, DN 50 (2"), CONEXÃO ROSQUEADA, INSTALADO EM PRUMADAS - FORNECIMENTO E INSTALAÇÃO. AF_10/2020</v>
          </cell>
          <cell r="C4209" t="str">
            <v>UN</v>
          </cell>
          <cell r="D4209">
            <v>117.22</v>
          </cell>
        </row>
        <row r="4210">
          <cell r="A4210">
            <v>92890</v>
          </cell>
          <cell r="B4210" t="str">
            <v>UNIÃO, EM FERRO GALVANIZADO, DN 65 (2 1/2"), CONEXÃO ROSQUEADA, INSTALADO EM PRUMADAS - FORNECIMENTO E INSTALAÇÃO. AF_10/2020</v>
          </cell>
          <cell r="C4210" t="str">
            <v>UN</v>
          </cell>
          <cell r="D4210">
            <v>179.42</v>
          </cell>
        </row>
        <row r="4211">
          <cell r="A4211">
            <v>92891</v>
          </cell>
          <cell r="B4211" t="str">
            <v>UNIÃO, EM FERRO GALVANIZADO, DN 80 (3"), CONEXÃO ROSQUEADA, INSTALADO EM PRUMADAS - FORNECIMENTO E INSTALAÇÃO. AF_10/2020</v>
          </cell>
          <cell r="C4211" t="str">
            <v>UN</v>
          </cell>
          <cell r="D4211">
            <v>264.77999999999997</v>
          </cell>
        </row>
        <row r="4212">
          <cell r="A4212">
            <v>92892</v>
          </cell>
          <cell r="B4212" t="str">
            <v>UNIÃO, EM FERRO GALVANIZADO, DN 25 (1"), CONEXÃO ROSQUEADA, INSTALADO EM REDE DE ALIMENTAÇÃO PARA HIDRANTE - FORNECIMENTO E INSTALAÇÃO. AF_10/2020</v>
          </cell>
          <cell r="C4212" t="str">
            <v>UN</v>
          </cell>
          <cell r="D4212">
            <v>49.32</v>
          </cell>
        </row>
        <row r="4213">
          <cell r="A4213">
            <v>92893</v>
          </cell>
          <cell r="B4213" t="str">
            <v>UNIÃO, EM FERRO GALVANIZADO, DN 32 (1 1/4"), CONEXÃO ROSQUEADA, INSTALADO EM REDE DE ALIMENTAÇÃO PARA HIDRANTE - FORNECIMENTO E INSTALAÇÃO. AF_10/2020</v>
          </cell>
          <cell r="C4213" t="str">
            <v>UN</v>
          </cell>
          <cell r="D4213">
            <v>71.19</v>
          </cell>
        </row>
        <row r="4214">
          <cell r="A4214">
            <v>92894</v>
          </cell>
          <cell r="B4214" t="str">
            <v>UNIÃO, EM FERRO GALVANIZADO, DN 40 (1 1/2"), CONEXÃO ROSQUEADA, INSTALADO EM REDE DE ALIMENTAÇÃO PARA HIDRANTE - FORNECIMENTO E INSTALAÇÃO. AF_10/2020</v>
          </cell>
          <cell r="C4214" t="str">
            <v>UN</v>
          </cell>
          <cell r="D4214">
            <v>85.39</v>
          </cell>
        </row>
        <row r="4215">
          <cell r="A4215">
            <v>92895</v>
          </cell>
          <cell r="B4215" t="str">
            <v>UNIÃO, EM FERRO GALVANIZADO, DN 50 (2"), CONEXÃO ROSQUEADA, INSTALADO EM REDE DE ALIMENTAÇÃO PARA HIDRANTE - FORNECIMENTO E INSTALAÇÃO. AF_10/2020</v>
          </cell>
          <cell r="C4215" t="str">
            <v>UN</v>
          </cell>
          <cell r="D4215">
            <v>117.18</v>
          </cell>
        </row>
        <row r="4216">
          <cell r="A4216">
            <v>92896</v>
          </cell>
          <cell r="B4216" t="str">
            <v>UNIÃO, EM FERRO GALVANIZADO, DN 65 (2 1/2"), CONEXÃO ROSQUEADA, INSTALADO EM REDE DE ALIMENTAÇÃO PARA HIDRANTE - FORNECIMENTO E INSTALAÇÃO. AF_10/2020</v>
          </cell>
          <cell r="C4216" t="str">
            <v>UN</v>
          </cell>
          <cell r="D4216">
            <v>180.75</v>
          </cell>
        </row>
        <row r="4217">
          <cell r="A4217">
            <v>92897</v>
          </cell>
          <cell r="B4217" t="str">
            <v>UNIÃO, EM FERRO GALVANIZADO, DN 80 (3"), CONEXÃO ROSQUEADA, INSTALADO EM REDE DE ALIMENTAÇÃO PARA HIDRANTE - FORNECIMENTO E INSTALAÇÃO. AF_10/2020</v>
          </cell>
          <cell r="C4217" t="str">
            <v>UN</v>
          </cell>
          <cell r="D4217">
            <v>267.51</v>
          </cell>
        </row>
        <row r="4218">
          <cell r="A4218">
            <v>92898</v>
          </cell>
          <cell r="B4218" t="str">
            <v>UNIÃO, EM FERRO GALVANIZADO, CONEXÃO ROSQUEADA, DN 25 (1"), INSTALADO EM REDE DE ALIMENTAÇÃO PARA SPRINKLER - FORNECIMENTO E INSTALAÇÃO. AF_10/2020</v>
          </cell>
          <cell r="C4218" t="str">
            <v>UN</v>
          </cell>
          <cell r="D4218">
            <v>41.92</v>
          </cell>
        </row>
        <row r="4219">
          <cell r="A4219">
            <v>92899</v>
          </cell>
          <cell r="B4219" t="str">
            <v>UNIÃO, EM FERRO GALVANIZADO, CONEXÃO ROSQUEADA, DN 32 (1 1/4"), INSTALADO EM REDE DE ALIMENTAÇÃO PARA SPRINKLER - FORNECIMENTO E INSTALAÇÃO. AF_10/2020</v>
          </cell>
          <cell r="C4219" t="str">
            <v>UN</v>
          </cell>
          <cell r="D4219">
            <v>62.77</v>
          </cell>
        </row>
        <row r="4220">
          <cell r="A4220">
            <v>92900</v>
          </cell>
          <cell r="B4220" t="str">
            <v>UNIÃO, EM FERRO GALVANIZADO, CONEXÃO ROSQUEADA, DN 40 (1 1/2"), INSTALADO EM REDE DE ALIMENTAÇÃO PARA SPRINKLER - FORNECIMENTO E INSTALAÇÃO. AF_10/2020</v>
          </cell>
          <cell r="C4220" t="str">
            <v>UN</v>
          </cell>
          <cell r="D4220">
            <v>75.81</v>
          </cell>
        </row>
        <row r="4221">
          <cell r="A4221">
            <v>92901</v>
          </cell>
          <cell r="B4221" t="str">
            <v>UNIÃO, EM FERRO GALVANIZADO, CONEXÃO ROSQUEADA, DN 50 (2"), INSTALADO EM REDE DE ALIMENTAÇÃO PARA SPRINKLER - FORNECIMENTO E INSTALAÇÃO. AF_10/2020</v>
          </cell>
          <cell r="C4221" t="str">
            <v>UN</v>
          </cell>
          <cell r="D4221">
            <v>106.15</v>
          </cell>
        </row>
        <row r="4222">
          <cell r="A4222">
            <v>92902</v>
          </cell>
          <cell r="B4222" t="str">
            <v>UNIÃO, EM FERRO GALVANIZADO, CONEXÃO ROSQUEADA, DN 65 (2 1/2"), INSTALADO EM REDE DE ALIMENTAÇÃO PARA SPRINKLER - FORNECIMENTO E INSTALAÇÃO. AF_10/2020</v>
          </cell>
          <cell r="C4222" t="str">
            <v>UN</v>
          </cell>
          <cell r="D4222">
            <v>167.53</v>
          </cell>
        </row>
        <row r="4223">
          <cell r="A4223">
            <v>92903</v>
          </cell>
          <cell r="B4223" t="str">
            <v>UNIÃO, EM FERRO GALVANIZADO, CONEXÃO ROSQUEADA, DN 80 (3"), INSTALADO EM REDE DE ALIMENTAÇÃO PARA SPRINKLER - FORNECIMENTO E INSTALAÇÃO. AF_10/2020</v>
          </cell>
          <cell r="C4223" t="str">
            <v>UN</v>
          </cell>
          <cell r="D4223">
            <v>252.13</v>
          </cell>
        </row>
        <row r="4224">
          <cell r="A4224">
            <v>92904</v>
          </cell>
          <cell r="B4224" t="str">
            <v>UNIÃO, EM FERRO GALVANIZADO, CONEXÃO ROSQUEADA, DN 15 (1/2"), INSTALADO EM RAMAIS E SUB-RAMAIS DE GÁS - FORNECIMENTO E INSTALAÇÃO. AF_10/2020</v>
          </cell>
          <cell r="C4224" t="str">
            <v>UN</v>
          </cell>
          <cell r="D4224">
            <v>28.74</v>
          </cell>
        </row>
        <row r="4225">
          <cell r="A4225">
            <v>92905</v>
          </cell>
          <cell r="B4225" t="str">
            <v>UNIÃO, EM FERRO GALVANIZADO, CONEXÃO ROSQUEADA, DN 20 (3/4"), INSTALADO EM RAMAIS E SUB-RAMAIS DE GÁS - FORNECIMENTO E INSTALAÇÃO. AF_10/2020</v>
          </cell>
          <cell r="C4225" t="str">
            <v>UN</v>
          </cell>
          <cell r="D4225">
            <v>40.74</v>
          </cell>
        </row>
        <row r="4226">
          <cell r="A4226">
            <v>92906</v>
          </cell>
          <cell r="B4226" t="str">
            <v>UNIÃO, EM FERRO GALVANIZADO, CONEXÃO ROSQUEADA, DN 25 (1"), INSTALADO EM RAMAIS E SUB-RAMAIS DE GÁS - FORNECIMENTO E INSTALAÇÃO. AF_10/2020</v>
          </cell>
          <cell r="C4226" t="str">
            <v>UN</v>
          </cell>
          <cell r="D4226">
            <v>49</v>
          </cell>
        </row>
        <row r="4227">
          <cell r="A4227">
            <v>92907</v>
          </cell>
          <cell r="B4227" t="str">
            <v>LUVA DE REDUÇÃO, EM FERRO GALVANIZADO, 2" X 1 1/2", CONEXÃO ROSQUEADA, INSTALADO EM PRUMADAS - FORNECIMENTO E INSTALAÇÃO. AF_10/2020</v>
          </cell>
          <cell r="C4227" t="str">
            <v>UN</v>
          </cell>
          <cell r="D4227">
            <v>60.81</v>
          </cell>
        </row>
        <row r="4228">
          <cell r="A4228">
            <v>92908</v>
          </cell>
          <cell r="B4228" t="str">
            <v>LUVA DE REDUÇÃO, EM FERRO GALVANIZADO, 2" X 1 1/4", CONEXÃO ROSQUEADA, INSTALADO EM PRUMADAS - FORNECIMENTO E INSTALAÇÃO. AF_10/2020</v>
          </cell>
          <cell r="C4228" t="str">
            <v>UN</v>
          </cell>
          <cell r="D4228">
            <v>60.81</v>
          </cell>
        </row>
        <row r="4229">
          <cell r="A4229">
            <v>92909</v>
          </cell>
          <cell r="B4229" t="str">
            <v>LUVA DE REDUÇÃO, EM FERRO GALVANIZADO, 2" X 1", CONEXÃO ROSQUEADA, INSTALADO EM PRUMADAS - FORNECIMENTO E INSTALAÇÃO. AF_10/2020</v>
          </cell>
          <cell r="C4229" t="str">
            <v>UN</v>
          </cell>
          <cell r="D4229">
            <v>60.81</v>
          </cell>
        </row>
        <row r="4230">
          <cell r="A4230">
            <v>92910</v>
          </cell>
          <cell r="B4230" t="str">
            <v>LUVA DE REDUÇÃO, EM FERRO GALVANIZADO, 2 1/2" X 1 1/2", CONEXÃO ROSQUEADA, INSTALADO EM PRUMADAS - FORNECIMENTO E INSTALAÇÃO. AF_10/2020</v>
          </cell>
          <cell r="C4230" t="str">
            <v>UN</v>
          </cell>
          <cell r="D4230">
            <v>89.58</v>
          </cell>
        </row>
        <row r="4231">
          <cell r="A4231">
            <v>92911</v>
          </cell>
          <cell r="B4231" t="str">
            <v>LUVA DE REDUÇÃO, EM FERRO GALVANIZADO, 2 1/2" X 2", CONEXÃO ROSQUEADA, INSTALADO EM PRUMADAS - FORNECIMENTO E INSTALAÇÃO. AF_10/2020</v>
          </cell>
          <cell r="C4231" t="str">
            <v>UN</v>
          </cell>
          <cell r="D4231">
            <v>89.58</v>
          </cell>
        </row>
        <row r="4232">
          <cell r="A4232">
            <v>92912</v>
          </cell>
          <cell r="B4232" t="str">
            <v>LUVA DE REDUÇÃO, EM FERRO GALVANIZADO, 3" X 1 1/2", CONEXÃO ROSQUEADA, INSTALADO EM PRUMADAS - FORNECIMENTO E INSTALAÇÃO. AF_10/2020</v>
          </cell>
          <cell r="C4232" t="str">
            <v>UN</v>
          </cell>
          <cell r="D4232">
            <v>121.73</v>
          </cell>
        </row>
        <row r="4233">
          <cell r="A4233">
            <v>92913</v>
          </cell>
          <cell r="B4233" t="str">
            <v>LUVA DE REDUÇÃO, EM FERRO GALVANIZADO, 3" X 2 1/2", CONEXÃO ROSQUEADA, INSTALADO EM PRUMADAS - FORNECIMENTO E INSTALAÇÃO. AF_10/2020</v>
          </cell>
          <cell r="C4233" t="str">
            <v>UN</v>
          </cell>
          <cell r="D4233">
            <v>124.03</v>
          </cell>
        </row>
        <row r="4234">
          <cell r="A4234">
            <v>92914</v>
          </cell>
          <cell r="B4234" t="str">
            <v>LUVA DE REDUÇÃO, EM FERRO GALVANIZADO, 3" X 2", CONEXÃO ROSQUEADA, INSTALADO EM PRUMADAS - FORNECIMENTO E INSTALAÇÃO. AF_10/2020</v>
          </cell>
          <cell r="C4234" t="str">
            <v>UN</v>
          </cell>
          <cell r="D4234">
            <v>124.03</v>
          </cell>
        </row>
        <row r="4235">
          <cell r="A4235">
            <v>92918</v>
          </cell>
          <cell r="B4235" t="str">
            <v>LUVA DE REDUÇÃO, EM FERRO GALVANIZADO, 1" X 1/2", CONEXÃO ROSQUEADA, INSTALADO EM REDE DE ALIMENTAÇÃO PARA HIDRANTE - FORNECIMENTO E INSTALAÇÃO. AF_10/2020</v>
          </cell>
          <cell r="C4235" t="str">
            <v>UN</v>
          </cell>
          <cell r="D4235">
            <v>31.36</v>
          </cell>
        </row>
        <row r="4236">
          <cell r="A4236">
            <v>92920</v>
          </cell>
          <cell r="B4236" t="str">
            <v>LUVA DE REDUÇÃO, EM FERRO GALVANIZADO, 1" X 3/4", CONEXÃO ROSQUEADA, INSTALADO EM REDE DE ALIMENTAÇÃO PARA HIDRANTE - FORNECIMENTO E INSTALAÇÃO. AF_10/2020</v>
          </cell>
          <cell r="C4236" t="str">
            <v>UN</v>
          </cell>
          <cell r="D4236">
            <v>31.59</v>
          </cell>
        </row>
        <row r="4237">
          <cell r="A4237">
            <v>92925</v>
          </cell>
          <cell r="B4237" t="str">
            <v>LUVA DE REDUÇÃO, EM FERRO GALVANIZADO, 1 1/4" X 1", CONEXÃO ROSQUEADA, INSTALADO EM REDE DE ALIMENTAÇÃO PARA HIDRANTE - FORNECIMENTO E INSTALAÇÃO. AF_10/2020</v>
          </cell>
          <cell r="C4237" t="str">
            <v>UN</v>
          </cell>
          <cell r="D4237">
            <v>39.299999999999997</v>
          </cell>
        </row>
        <row r="4238">
          <cell r="A4238">
            <v>92926</v>
          </cell>
          <cell r="B4238" t="str">
            <v>LUVA DE REDUÇÃO, EM FERRO GALVANIZADO, 1 1/4" X 1/2", CONEXÃO ROSQUEADA, INSTALADO EM REDE DE ALIMENTAÇÃO PARA HIDRANTE - FORNECIMENTO E INSTALAÇÃO. AF_10/2020</v>
          </cell>
          <cell r="C4238" t="str">
            <v>UN</v>
          </cell>
          <cell r="D4238">
            <v>39.29</v>
          </cell>
        </row>
        <row r="4239">
          <cell r="A4239">
            <v>92927</v>
          </cell>
          <cell r="B4239" t="str">
            <v>LUVA DE REDUÇÃO, EM FERRO GALVANIZADO, 1 1/4" X 3/4", CONEXÃO ROSQUEADA, INSTALADO EM REDE DE ALIMENTAÇÃO PARA HIDRANTE - FORNECIMENTO E INSTALAÇÃO. AF_10/2020</v>
          </cell>
          <cell r="C4239" t="str">
            <v>UN</v>
          </cell>
          <cell r="D4239">
            <v>39.29</v>
          </cell>
        </row>
        <row r="4240">
          <cell r="A4240">
            <v>92928</v>
          </cell>
          <cell r="B4240" t="str">
            <v>LUVA DE REDUÇÃO, EM FERRO GALVANIZADO, 1 1/2" X 1 1/4", CONEXÃO ROSQUEADA, INSTALADO EM REDE DE ALIMENTAÇÃO PARA HIDRANTE - FORNECIMENTO E INSTALAÇÃO. AF_10/2020</v>
          </cell>
          <cell r="C4240" t="str">
            <v>UN</v>
          </cell>
          <cell r="D4240">
            <v>45.09</v>
          </cell>
        </row>
        <row r="4241">
          <cell r="A4241">
            <v>92929</v>
          </cell>
          <cell r="B4241" t="str">
            <v>LUVA DE REDUÇÃO, EM FERRO GALVANIZADO, 1 1/2" X 1", CONEXÃO ROSQUEADA, INSTALADO EM REDE DE ALIMENTAÇÃO PARA HIDRANTE - FORNECIMENTO E INSTALAÇÃO. AF_10/2020</v>
          </cell>
          <cell r="C4241" t="str">
            <v>UN</v>
          </cell>
          <cell r="D4241">
            <v>45.09</v>
          </cell>
        </row>
        <row r="4242">
          <cell r="A4242">
            <v>92930</v>
          </cell>
          <cell r="B4242" t="str">
            <v>LUVA DE REDUÇÃO, EM FERRO GALVANIZADO, 1 1/2" X 3/4", CONEXÃO ROSQUEADA, INSTALADO EM REDE DE ALIMENTAÇÃO PARA HIDRANTE - FORNECIMENTO E INSTALAÇÃO. AF_10/2020</v>
          </cell>
          <cell r="C4242" t="str">
            <v>UN</v>
          </cell>
          <cell r="D4242">
            <v>45.09</v>
          </cell>
        </row>
        <row r="4243">
          <cell r="A4243">
            <v>92931</v>
          </cell>
          <cell r="B4243" t="str">
            <v>LUVA DE REDUÇÃO, EM FERRO GALVANIZADO, 2" X 1 1/2", CONEXÃO ROSQUEADA, INSTALADO EM REDE DE ALIMENTAÇÃO PARA HIDRANTE - FORNECIMENTO E INSTALAÇÃO. AF_10/2020</v>
          </cell>
          <cell r="C4243" t="str">
            <v>UN</v>
          </cell>
          <cell r="D4243">
            <v>60.77</v>
          </cell>
        </row>
        <row r="4244">
          <cell r="A4244">
            <v>92932</v>
          </cell>
          <cell r="B4244" t="str">
            <v>LUVA DE REDUÇÃO, EM FERRO GALVANIZADO, 2" X 1 1/4", CONEXÃO ROSQUEADA, INSTALADO EM REDE DE ALIMENTAÇÃO PARA HIDRANTE - FORNECIMENTO E INSTALAÇÃO. AF_10/2020</v>
          </cell>
          <cell r="C4244" t="str">
            <v>UN</v>
          </cell>
          <cell r="D4244">
            <v>60.77</v>
          </cell>
        </row>
        <row r="4245">
          <cell r="A4245">
            <v>92933</v>
          </cell>
          <cell r="B4245" t="str">
            <v>LUVA DE REDUÇÃO, EM FERRO GALVANIZADO, 2" X 1", CONEXÃO ROSQUEADA, INSTALADO EM REDE DE ALIMENTAÇÃO PARA HIDRANTE - FORNECIMENTO E INSTALAÇÃO. AF_10/2020</v>
          </cell>
          <cell r="C4245" t="str">
            <v>UN</v>
          </cell>
          <cell r="D4245">
            <v>60.77</v>
          </cell>
        </row>
        <row r="4246">
          <cell r="A4246">
            <v>92934</v>
          </cell>
          <cell r="B4246" t="str">
            <v>LUVA DE REDUÇÃO, EM FERRO GALVANIZADO, 2 1/2" X 1 1/2", CONEXÃO ROSQUEADA, INSTALADO EM REDE DE ALIMENTAÇÃO PARA HIDRANTE - FORNECIMENTO E INSTALAÇÃO. AF_10/2020</v>
          </cell>
          <cell r="C4246" t="str">
            <v>UN</v>
          </cell>
          <cell r="D4246">
            <v>90.91</v>
          </cell>
        </row>
        <row r="4247">
          <cell r="A4247">
            <v>92935</v>
          </cell>
          <cell r="B4247" t="str">
            <v>LUVA DE REDUÇÃO, EM FERRO GALVANIZADO, 2 1/2" X 2", CONEXÃO ROSQUEADA, INSTALADO EM REDE DE ALIMENTAÇÃO PARA HIDRANTE - FORNECIMENTO E INSTALAÇÃO. AF_10/2020</v>
          </cell>
          <cell r="C4247" t="str">
            <v>UN</v>
          </cell>
          <cell r="D4247">
            <v>90.91</v>
          </cell>
        </row>
        <row r="4248">
          <cell r="A4248">
            <v>92936</v>
          </cell>
          <cell r="B4248" t="str">
            <v>LUVA DE REDUÇÃO, EM FERRO GALVANIZADO, 3" X 2 1/2", CONEXÃO ROSQUEADA, INSTALADO EM REDE DE ALIMENTAÇÃO PARA HIDRANTE - FORNECIMENTO E INSTALAÇÃO. AF_10/2020</v>
          </cell>
          <cell r="C4248" t="str">
            <v>UN</v>
          </cell>
          <cell r="D4248">
            <v>126.76</v>
          </cell>
        </row>
        <row r="4249">
          <cell r="A4249">
            <v>92937</v>
          </cell>
          <cell r="B4249" t="str">
            <v>LUVA DE REDUÇÃO, EM FERRO GALVANIZADO, 3" X 2", CONEXÃO ROSQUEADA, INSTALADO EM REDE DE ALIMENTAÇÃO PARA HIDRANTE - FORNECIMENTO E INSTALAÇÃO. AF_10/2020</v>
          </cell>
          <cell r="C4249" t="str">
            <v>UN</v>
          </cell>
          <cell r="D4249">
            <v>126.76</v>
          </cell>
        </row>
        <row r="4250">
          <cell r="A4250">
            <v>92938</v>
          </cell>
          <cell r="B4250" t="str">
            <v>LUVA DE REDUÇÃO, EM FERRO GALVANIZADO, 1" X 1/2", CONEXÃO ROSQUEADA, INSTALADO EM REDE DE ALIMENTAÇÃO PARA SPRINKLER - FORNECIMENTO E INSTALAÇÃO. AF_10/2020</v>
          </cell>
          <cell r="C4250" t="str">
            <v>UN</v>
          </cell>
          <cell r="D4250">
            <v>23.96</v>
          </cell>
        </row>
        <row r="4251">
          <cell r="A4251">
            <v>92939</v>
          </cell>
          <cell r="B4251" t="str">
            <v>LUVA DE REDUÇÃO, EM FERRO GALVANIZADO, 1" X 3/4", CONEXÃO ROSQUEADA, INSTALADO EM REDE DE ALIMENTAÇÃO PARA SPRINKLER - FORNECIMENTO E INSTALAÇÃO. AF_10/2020</v>
          </cell>
          <cell r="C4251" t="str">
            <v>UN</v>
          </cell>
          <cell r="D4251">
            <v>24.19</v>
          </cell>
        </row>
        <row r="4252">
          <cell r="A4252">
            <v>92940</v>
          </cell>
          <cell r="B4252" t="str">
            <v>LUVA DE REDUÇÃO, EM FERRO GALVANIZADO, 1 1/4" X 1", CONEXÃO ROSQUEADA, INSTALADO EM REDE DE ALIMENTAÇÃO PARA SPRINKLER - FORNECIMENTO E INSTALAÇÃO. AF_10/2020</v>
          </cell>
          <cell r="C4252" t="str">
            <v>UN</v>
          </cell>
          <cell r="D4252">
            <v>30.88</v>
          </cell>
        </row>
        <row r="4253">
          <cell r="A4253">
            <v>92941</v>
          </cell>
          <cell r="B4253" t="str">
            <v>LUVA DE REDUÇÃO, EM FERRO GALVANIZADO, 1 1/4" X 1/2", CONEXÃO ROSQUEADA, INSTALADO EM REDE DE ALIMENTAÇÃO PARA SPRINKLER - FORNECIMENTO E INSTALAÇÃO. AF_10/2020</v>
          </cell>
          <cell r="C4253" t="str">
            <v>UN</v>
          </cell>
          <cell r="D4253">
            <v>30.87</v>
          </cell>
        </row>
        <row r="4254">
          <cell r="A4254">
            <v>92942</v>
          </cell>
          <cell r="B4254" t="str">
            <v>LUVA DE REDUÇÃO, EM FERRO GALVANIZADO, 1 1/4" X 3/4", CONEXÃO ROSQUEADA, INSTALADO EM REDE DE ALIMENTAÇÃO PARA SPRINKLER - FORNECIMENTO E INSTALAÇÃO. AF_10/2020</v>
          </cell>
          <cell r="C4254" t="str">
            <v>UN</v>
          </cell>
          <cell r="D4254">
            <v>30.87</v>
          </cell>
        </row>
        <row r="4255">
          <cell r="A4255">
            <v>92943</v>
          </cell>
          <cell r="B4255" t="str">
            <v>LUVA DE REDUÇÃO, EM FERRO GALVANIZADO, 1 1/2" X 1 1/4", CONEXÃO ROSQUEADA, INSTALADO EM REDE DE ALIMENTAÇÃO PARA SPRINKLER - FORNECIMENTO E INSTALAÇÃO. AF_10/2020</v>
          </cell>
          <cell r="C4255" t="str">
            <v>UN</v>
          </cell>
          <cell r="D4255">
            <v>35.51</v>
          </cell>
        </row>
        <row r="4256">
          <cell r="A4256">
            <v>92944</v>
          </cell>
          <cell r="B4256" t="str">
            <v>LUVA DE REDUÇÃO, EM FERRO GALVANIZADO, 1 1/2" X 1", CONEXÃO ROSQUEADA, INSTALADO EM REDE DE ALIMENTAÇÃO PARA SPRINKLER - FORNECIMENTO E INSTALAÇÃO. AF_10/2020</v>
          </cell>
          <cell r="C4256" t="str">
            <v>UN</v>
          </cell>
          <cell r="D4256">
            <v>35.51</v>
          </cell>
        </row>
        <row r="4257">
          <cell r="A4257">
            <v>92945</v>
          </cell>
          <cell r="B4257" t="str">
            <v>LUVA DE REDUÇÃO, EM FERRO GALVANIZADO, 1 1/2" X 3/4", CONEXÃO ROSQUEADA, INSTALADO EM REDE DE ALIMENTAÇÃO PARA SPRINKLER - FORNECIMENTO E INSTALAÇÃO. AF_10/2020</v>
          </cell>
          <cell r="C4257" t="str">
            <v>UN</v>
          </cell>
          <cell r="D4257">
            <v>35.51</v>
          </cell>
        </row>
        <row r="4258">
          <cell r="A4258">
            <v>92946</v>
          </cell>
          <cell r="B4258" t="str">
            <v>LUVA DE REDUÇÃO, EM FERRO GALVANIZADO, 2" X 1 1/2", CONEXÃO ROSQUEADA, INSTALADO EM REDE DE ALIMENTAÇÃO PARA SPRINKLER - FORNECIMENTO E INSTALAÇÃO. AF_10/2020</v>
          </cell>
          <cell r="C4258" t="str">
            <v>UN</v>
          </cell>
          <cell r="D4258">
            <v>49.74</v>
          </cell>
        </row>
        <row r="4259">
          <cell r="A4259">
            <v>92947</v>
          </cell>
          <cell r="B4259" t="str">
            <v>LUVA DE REDUÇÃO, EM FERRO GALVANIZADO, 2" X 1 1/4", CONEXÃO ROSQUEADA, INSTALADO EM REDE DE ALIMENTAÇÃO PARA SPRINKLER - FORNECIMENTO E INSTALAÇÃO. AF_10/2020</v>
          </cell>
          <cell r="C4259" t="str">
            <v>UN</v>
          </cell>
          <cell r="D4259">
            <v>49.74</v>
          </cell>
        </row>
        <row r="4260">
          <cell r="A4260">
            <v>92948</v>
          </cell>
          <cell r="B4260" t="str">
            <v>LUVA DE REDUÇÃO, EM FERRO GALVANIZADO, 2" X 1", CONEXÃO ROSQUEADA, INSTALADO EM REDE DE ALIMENTAÇÃO PARA SPRINKLER - FORNECIMENTO E INSTALAÇÃO. AF_10/2020</v>
          </cell>
          <cell r="C4260" t="str">
            <v>UN</v>
          </cell>
          <cell r="D4260">
            <v>49.74</v>
          </cell>
        </row>
        <row r="4261">
          <cell r="A4261">
            <v>92949</v>
          </cell>
          <cell r="B4261" t="str">
            <v>LUVA DE REDUÇÃO, EM FERRO GALVANIZADO, 2 1/2" X 1 1/2", CONEXÃO ROSQUEADA, INSTALADO EM REDE DE ALIMENTAÇÃO PARA SPRINKLER - FORNECIMENTO E INSTALAÇÃO. AF_10/2020</v>
          </cell>
          <cell r="C4261" t="str">
            <v>UN</v>
          </cell>
          <cell r="D4261">
            <v>77.69</v>
          </cell>
        </row>
        <row r="4262">
          <cell r="A4262">
            <v>92950</v>
          </cell>
          <cell r="B4262" t="str">
            <v>LUVA DE REDUÇÃO, EM FERRO GALVANIZADO, 2 1/2" X 2", CONEXÃO ROSQUEADA, INSTALADO EM REDE DE ALIMENTAÇÃO PARA SPRINKLER - FORNECIMENTO E INSTALAÇÃO. AF_10/2020</v>
          </cell>
          <cell r="C4262" t="str">
            <v>UN</v>
          </cell>
          <cell r="D4262">
            <v>77.69</v>
          </cell>
        </row>
        <row r="4263">
          <cell r="A4263">
            <v>92951</v>
          </cell>
          <cell r="B4263" t="str">
            <v>LUVA DE REDUÇÃO, EM FERRO GALVANIZADO, 3" X 2 1/2", CONEXÃO ROSQUEADA, INSTALADO EM REDE DE ALIMENTAÇÃO PARA SPRINKLER - FORNECIMENTO E INSTALAÇÃO. AF_10/2020</v>
          </cell>
          <cell r="C4263" t="str">
            <v>UN</v>
          </cell>
          <cell r="D4263">
            <v>111.38</v>
          </cell>
        </row>
        <row r="4264">
          <cell r="A4264">
            <v>92952</v>
          </cell>
          <cell r="B4264" t="str">
            <v>LUVA DE REDUÇÃO, EM FERRO GALVANIZADO, 3" X 2", CONEXÃO ROSQUEADA, INSTALADO EM REDE DE ALIMENTAÇÃO PARA SPRINKLER - FORNECIMENTO E INSTALAÇÃO. AF_10/2020</v>
          </cell>
          <cell r="C4264" t="str">
            <v>UN</v>
          </cell>
          <cell r="D4264">
            <v>111.38</v>
          </cell>
        </row>
        <row r="4265">
          <cell r="A4265">
            <v>92953</v>
          </cell>
          <cell r="B4265" t="str">
            <v>LUVA DE REDUÇÃO, EM FERRO GALVANIZADO, 3/4" X 1/2", CONEXÃO ROSQUEADA, INSTALADO EM RAMAIS E SUB-RAMAIS DE GÁS - FORNECIMENTO E INSTALAÇÃO. AF_10/2020</v>
          </cell>
          <cell r="C4265" t="str">
            <v>UN</v>
          </cell>
          <cell r="D4265">
            <v>20.47</v>
          </cell>
        </row>
        <row r="4266">
          <cell r="A4266">
            <v>93050</v>
          </cell>
          <cell r="B4266" t="str">
            <v>LUVA PASSANTE EM COBRE, DN 22 MM, SEM ANEL DE SOLDA, INSTALADO EM PRUMADA  FORNECIMENTO E INSTALAÇÃO. AF_01/2016</v>
          </cell>
          <cell r="C4266" t="str">
            <v>UN</v>
          </cell>
          <cell r="D4266">
            <v>12.51</v>
          </cell>
        </row>
        <row r="4267">
          <cell r="A4267">
            <v>93051</v>
          </cell>
          <cell r="B4267" t="str">
            <v>BUCHA DE REDUÇÃO EM COBRE, DN 22 MM X 15 MM, SEM ANEL DE SOLDA, BOLSA X BOLSA, INSTALADO EM PRUMADA  FORNECIMENTO E INSTALAÇÃO. AF_01/2016</v>
          </cell>
          <cell r="C4267" t="str">
            <v>UN</v>
          </cell>
          <cell r="D4267">
            <v>11.46</v>
          </cell>
        </row>
        <row r="4268">
          <cell r="A4268">
            <v>93052</v>
          </cell>
          <cell r="B4268" t="str">
            <v>JUNTA DE EXPANSÃO EM COBRE, DN 22 MM, PONTA X PONTA, INSTALADO EM PRUMADA  FORNECIMENTO E INSTALAÇÃO. AF_01/2016</v>
          </cell>
          <cell r="C4268" t="str">
            <v>UN</v>
          </cell>
          <cell r="D4268">
            <v>603.97</v>
          </cell>
        </row>
        <row r="4269">
          <cell r="A4269">
            <v>93054</v>
          </cell>
          <cell r="B4269" t="str">
            <v>CONECTOR EM BRONZE/LATÃO, DN 22 MM X 3/4", SEM ANEL DE SOLDA, BOLSA X ROSCA F, INSTALADO EM PRUMADA  FORNECIMENTO E INSTALAÇÃO. AF_01/2016</v>
          </cell>
          <cell r="C4269" t="str">
            <v>UN</v>
          </cell>
          <cell r="D4269">
            <v>24.84</v>
          </cell>
        </row>
        <row r="4270">
          <cell r="A4270">
            <v>93055</v>
          </cell>
          <cell r="B4270" t="str">
            <v>CURVA DE TRANSPOSIÇÃO EM BRONZE/LATÃO, DN 22 MM, SEM ANEL DE SOLDA, BOLSA X BOLSA, INSTALADO EM PRUMADA  FORNECIMENTO E INSTALAÇÃO. AF_01/2016</v>
          </cell>
          <cell r="C4270" t="str">
            <v>UN</v>
          </cell>
          <cell r="D4270">
            <v>51.68</v>
          </cell>
        </row>
        <row r="4271">
          <cell r="A4271">
            <v>93056</v>
          </cell>
          <cell r="B4271" t="str">
            <v>LUVA PASSANTE EM COBRE, DN 28 MM, SEM ANEL DE SOLDA, INSTALADO EM PRUMADA  FORNECIMENTO E INSTALAÇÃO. AF_01/2016</v>
          </cell>
          <cell r="C4271" t="str">
            <v>UN</v>
          </cell>
          <cell r="D4271">
            <v>18.57</v>
          </cell>
        </row>
        <row r="4272">
          <cell r="A4272">
            <v>93057</v>
          </cell>
          <cell r="B4272" t="str">
            <v>BUCHA DE REDUÇÃO EM COBRE, DN 28 MM X 22 MM, SEM ANEL DE SOLDA, PONTA X BOLSA, INSTALADO EM PRUMADA  FORNECIMENTO E INSTALAÇÃO. AF_01/2016</v>
          </cell>
          <cell r="C4272" t="str">
            <v>UN</v>
          </cell>
          <cell r="D4272">
            <v>16.059999999999999</v>
          </cell>
        </row>
        <row r="4273">
          <cell r="A4273">
            <v>93058</v>
          </cell>
          <cell r="B4273" t="str">
            <v>JUNTA DE EXPANSÃO EM COBRE, DN 28 MM, PONTA X PONTA, INSTALADO EM PRUMADA  FORNECIMENTO E INSTALAÇÃO. AF_01/2016</v>
          </cell>
          <cell r="C4273" t="str">
            <v>UN</v>
          </cell>
          <cell r="D4273">
            <v>664.08</v>
          </cell>
        </row>
        <row r="4274">
          <cell r="A4274">
            <v>93059</v>
          </cell>
          <cell r="B4274" t="str">
            <v>CONECTOR EM BRONZE/LATÃO, DN 28 MM X 1/2", SEM ANEL DE SOLDA, BOLSA X ROSCA F, INSTALADO EM PRUMADA  FORNECIMENTO E INSTALAÇÃO. AF_01/2016</v>
          </cell>
          <cell r="C4274" t="str">
            <v>UN</v>
          </cell>
          <cell r="D4274">
            <v>34.299999999999997</v>
          </cell>
        </row>
        <row r="4275">
          <cell r="A4275">
            <v>93060</v>
          </cell>
          <cell r="B4275" t="str">
            <v>CURVA DE TRANSPOSIÇÃO EM BRONZE/LATÃO, DN 28 MM, SEM ANEL DE SOLDA, BOLSA X BOLSA, INSTALADO EM PRUMADA  FORNECIMENTO E INSTALAÇÃO. AF_01/2016</v>
          </cell>
          <cell r="C4275" t="str">
            <v>UN</v>
          </cell>
          <cell r="D4275">
            <v>90.6</v>
          </cell>
        </row>
        <row r="4276">
          <cell r="A4276">
            <v>93061</v>
          </cell>
          <cell r="B4276" t="str">
            <v>LUVA PASSANTE EM COBRE, DN 35 MM, SEM ANEL DE SOLDA, INSTALADO EM PRUMADA  FORNECIMENTO E INSTALAÇÃO. AF_01/2016</v>
          </cell>
          <cell r="C4276" t="str">
            <v>UN</v>
          </cell>
          <cell r="D4276">
            <v>35.590000000000003</v>
          </cell>
        </row>
        <row r="4277">
          <cell r="A4277">
            <v>93062</v>
          </cell>
          <cell r="B4277" t="str">
            <v>BUCHA DE REDUÇÃO EM COBRE, DN 35 MM X 28 MM, SEM ANEL DE SOLDA, PONTA X BOLSA, INSTALADO EM PRUMADA  FORNECIMENTO E INSTALAÇÃO. AF_01/2016</v>
          </cell>
          <cell r="C4277" t="str">
            <v>UN</v>
          </cell>
          <cell r="D4277">
            <v>30.72</v>
          </cell>
        </row>
        <row r="4278">
          <cell r="A4278">
            <v>93063</v>
          </cell>
          <cell r="B4278" t="str">
            <v>JUNTA DE EXPANSÃO EM BRONZE/LATÃO, DN 35 MM, PONTA X PONTA, INSTALADO EM PRUMADA  FORNECIMENTO E INSTALAÇÃO. AF_01/2016</v>
          </cell>
          <cell r="C4278" t="str">
            <v>UN</v>
          </cell>
          <cell r="D4278">
            <v>760.6</v>
          </cell>
        </row>
        <row r="4279">
          <cell r="A4279">
            <v>93064</v>
          </cell>
          <cell r="B4279" t="str">
            <v>LUVA PASSANTE EM COBRE, DN 42 MM, SEM ANEL DE SOLDA, INSTALADO EM PRUMADA  FORNECIMENTO E INSTALAÇÃO. AF_01/2016</v>
          </cell>
          <cell r="C4279" t="str">
            <v>UN</v>
          </cell>
          <cell r="D4279">
            <v>55.45</v>
          </cell>
        </row>
        <row r="4280">
          <cell r="A4280">
            <v>93065</v>
          </cell>
          <cell r="B4280" t="str">
            <v>BUCHA DE REDUÇÃO EM COBRE, DN 42 MM X 35 MM, SEM ANEL DE SOLDA, PONTA X BOLSA, INSTALADO EM PRUMADA  FORNECIMENTO E INSTALAÇÃO. AF_01/2016</v>
          </cell>
          <cell r="C4280" t="str">
            <v>UN</v>
          </cell>
          <cell r="D4280">
            <v>51.85</v>
          </cell>
        </row>
        <row r="4281">
          <cell r="A4281">
            <v>93066</v>
          </cell>
          <cell r="B4281" t="str">
            <v>JUNTA DE EXPANSÃO EM BRONZE/LATÃO, DN 42 MM, PONTA X PONTA, INSTALADO EM PRUMADA  FORNECIMENTO E INSTALAÇÃO. AF_01/2016</v>
          </cell>
          <cell r="C4281" t="str">
            <v>UN</v>
          </cell>
          <cell r="D4281">
            <v>954.91</v>
          </cell>
        </row>
        <row r="4282">
          <cell r="A4282">
            <v>93067</v>
          </cell>
          <cell r="B4282" t="str">
            <v>LUVA PASSANTE EM COBRE, DN 54 MM, SEM ANEL DE SOLDA, INSTALADO EM PRUMADA  FORNECIMENTO E INSTALAÇÃO. AF_01/2016</v>
          </cell>
          <cell r="C4282" t="str">
            <v>UN</v>
          </cell>
          <cell r="D4282">
            <v>82.6</v>
          </cell>
        </row>
        <row r="4283">
          <cell r="A4283">
            <v>93068</v>
          </cell>
          <cell r="B4283" t="str">
            <v>BUCHA DE REDUÇÃO EM COBRE, DN 54 MM X 42 MM, SEM ANEL DE SOLDA, PONTA X BOLSA, INSTALADO EM PRUMADA  FORNECIMENTO E INSTALAÇÃO. AF_01/2016</v>
          </cell>
          <cell r="C4283" t="str">
            <v>UN</v>
          </cell>
          <cell r="D4283">
            <v>72.05</v>
          </cell>
        </row>
        <row r="4284">
          <cell r="A4284">
            <v>93069</v>
          </cell>
          <cell r="B4284" t="str">
            <v>JUNTA DE EXPANSÃO EM BRONZE/LATÃO, DN 54 MM, PONTA X PONTA, INSTALADO EM PRUMADA  FORNECIMENTO E INSTALAÇÃO. AF_01/2016</v>
          </cell>
          <cell r="C4284" t="str">
            <v>UN</v>
          </cell>
          <cell r="D4284">
            <v>1323.63</v>
          </cell>
        </row>
        <row r="4285">
          <cell r="A4285">
            <v>93070</v>
          </cell>
          <cell r="B4285" t="str">
            <v>LUVA PASSANTE EM COBRE, DN 66 MM, SEM ANEL DE SOLDA, INSTALADO EM PRUMADA  FORNECIMENTO E INSTALAÇÃO. AF_01/2016</v>
          </cell>
          <cell r="C4285" t="str">
            <v>UN</v>
          </cell>
          <cell r="D4285">
            <v>210.97</v>
          </cell>
        </row>
        <row r="4286">
          <cell r="A4286">
            <v>93071</v>
          </cell>
          <cell r="B4286" t="str">
            <v>BUCHA DE REDUÇÃO EM COBRE, DN 66 MM X 54 MM, SEM ANEL DE SOLDA, PONTA X BOLSA, INSTALADO EM PRUMADA  FORNECIMENTO E INSTALAÇÃO. AF_01/2016</v>
          </cell>
          <cell r="C4286" t="str">
            <v>UN</v>
          </cell>
          <cell r="D4286">
            <v>195.75</v>
          </cell>
        </row>
        <row r="4287">
          <cell r="A4287">
            <v>93072</v>
          </cell>
          <cell r="B4287" t="str">
            <v>JUNTA DE EXPANSÃO EM BRONZE/LATÃO, DN 66 MM, PONTA X PONTA, INSTALADO EM PRUMADA  FORNECIMENTO E INSTALAÇÃO. AF_01/2016</v>
          </cell>
          <cell r="C4287" t="str">
            <v>UN</v>
          </cell>
          <cell r="D4287">
            <v>1746.65</v>
          </cell>
        </row>
        <row r="4288">
          <cell r="A4288">
            <v>93073</v>
          </cell>
          <cell r="B4288" t="str">
            <v>TE DUPLA CURVA EM BRONZE/LATÃO, DN 3/4" X 22 MM X 3/4", SEM ANEL DE SOLDA, ROSCA F X BOLSA X ROSCA F, INSTALADO EM PRUMADA  FORNECIMENTO E INSTALAÇÃO. AF_01/2016</v>
          </cell>
          <cell r="C4288" t="str">
            <v>UN</v>
          </cell>
          <cell r="D4288">
            <v>94.36</v>
          </cell>
        </row>
        <row r="4289">
          <cell r="A4289">
            <v>93074</v>
          </cell>
          <cell r="B4289" t="str">
            <v>CURVA EM COBRE, DN 15 MM, 45 GRAUS, SEM ANEL DE SOLDA, BOLSA X BOLSA, INSTALADO EM RAMAL DE DISTRIBUIÇÃO  FORNECIMENTO E INSTALAÇÃO. AF_01/2016</v>
          </cell>
          <cell r="C4289" t="str">
            <v>UN</v>
          </cell>
          <cell r="D4289">
            <v>12.56</v>
          </cell>
        </row>
        <row r="4290">
          <cell r="A4290">
            <v>93075</v>
          </cell>
          <cell r="B4290" t="str">
            <v>COTOVELO EM BRONZE/LATÃO, DN 15 MM X 1/2", 90 GRAUS, SEM ANEL DE SOLDA, BOLSA X ROSCA F, INSTALADO EM RAMAL DE DISTRIBUIÇÃO  FORNECIMENTO E INSTALAÇÃO. AF_01/2016</v>
          </cell>
          <cell r="C4290" t="str">
            <v>UN</v>
          </cell>
          <cell r="D4290">
            <v>22.61</v>
          </cell>
        </row>
        <row r="4291">
          <cell r="A4291">
            <v>93076</v>
          </cell>
          <cell r="B4291" t="str">
            <v>CURVA EM COBRE, DN 22 MM, 45 GRAUS, SEM ANEL DE SOLDA, BOLSA X BOLSA, INSTALADO EM RAMAL DE DISTRIBUIÇÃO  FORNECIMENTO E INSTALAÇÃO. AF_01/2016</v>
          </cell>
          <cell r="C4291" t="str">
            <v>UN</v>
          </cell>
          <cell r="D4291">
            <v>21.45</v>
          </cell>
        </row>
        <row r="4292">
          <cell r="A4292">
            <v>93077</v>
          </cell>
          <cell r="B4292" t="str">
            <v>COTOVELO EM BRONZE/LATÃO, DN 22 MM X 1/2", 90 GRAUS, SEM ANEL DE SOLDA, BOLSA X ROSCA F, INSTALADO EM RAMAL DE DISTRIBUIÇÃO  FORNECIMENTO E INSTALAÇÃO. AF_01/2016</v>
          </cell>
          <cell r="C4292" t="str">
            <v>UN</v>
          </cell>
          <cell r="D4292">
            <v>32.729999999999997</v>
          </cell>
        </row>
        <row r="4293">
          <cell r="A4293">
            <v>93078</v>
          </cell>
          <cell r="B4293" t="str">
            <v>COTOVELO EM BRONZE/LATÃO, DN 22 MM X 3/4", 90 GRAUS, SEM ANEL DE SOLDA, BOLSA X ROSCA F, INSTALADO EM RAMAL DE DISTRIBUIÇÃO  FORNECIMENTO E INSTALAÇÃO. AF_01/2016</v>
          </cell>
          <cell r="C4293" t="str">
            <v>UN</v>
          </cell>
          <cell r="D4293">
            <v>35.69</v>
          </cell>
        </row>
        <row r="4294">
          <cell r="A4294">
            <v>93079</v>
          </cell>
          <cell r="B4294" t="str">
            <v>CURVA EM COBRE, DN 28 MM, 45 GRAUS, SEM ANEL DE SOLDA, BOLSA X BOLSA, INSTALADO EM RAMAL DE DISTRIBUIÇÃO  FORNECIMENTO E INSTALAÇÃO. AF_01/2016</v>
          </cell>
          <cell r="C4294" t="str">
            <v>UN</v>
          </cell>
          <cell r="D4294">
            <v>30.82</v>
          </cell>
        </row>
        <row r="4295">
          <cell r="A4295">
            <v>93080</v>
          </cell>
          <cell r="B4295" t="str">
            <v>LUVA PASSANTE EM COBRE, DN 15 MM, SEM ANEL DE SOLDA, INSTALADO EM RAMAL DE DISTRIBUIÇÃO  FORNECIMENTO E INSTALAÇÃO. AF_01/2016</v>
          </cell>
          <cell r="C4295" t="str">
            <v>UN</v>
          </cell>
          <cell r="D4295">
            <v>8.18</v>
          </cell>
        </row>
        <row r="4296">
          <cell r="A4296">
            <v>93081</v>
          </cell>
          <cell r="B4296" t="str">
            <v>CONECTOR EM BRONZE/LATÃO, DN 15 MM X 1/2", SEM ANEL DE SOLDA, BOLSA X ROSCA F, INSTALADO EM RAMAL DE DISTRIBUIÇÃO  FORNECIMENTO E INSTALAÇÃO. AF_01/2016</v>
          </cell>
          <cell r="C4296" t="str">
            <v>UN</v>
          </cell>
          <cell r="D4296">
            <v>20.92</v>
          </cell>
        </row>
        <row r="4297">
          <cell r="A4297">
            <v>93082</v>
          </cell>
          <cell r="B4297" t="str">
            <v>CURVA DE TRANSPOSIÇÃO EM BRONZE/LATÃO, DN 15 MM, SEM ANEL DE SOLDA, BOLSA X BOLSA, INSTALADO EM RAMAL DE DISTRIBUIÇÃO  FORNECIMENTO E INSTALAÇÃO. AF_01/2016</v>
          </cell>
          <cell r="C4297" t="str">
            <v>UN</v>
          </cell>
          <cell r="D4297">
            <v>26</v>
          </cell>
        </row>
        <row r="4298">
          <cell r="A4298">
            <v>93083</v>
          </cell>
          <cell r="B4298" t="str">
            <v>JUNTA DE EXPANSÃO EM COBRE, DN 15 MM, PONTA X PONTA, INSTALADO EM RAMAL DE DISTRIBUIÇÃO  FORNECIMENTO E INSTALAÇÃO. AF_01/2016</v>
          </cell>
          <cell r="C4298" t="str">
            <v>UN</v>
          </cell>
          <cell r="D4298">
            <v>521.55999999999995</v>
          </cell>
        </row>
        <row r="4299">
          <cell r="A4299">
            <v>93084</v>
          </cell>
          <cell r="B4299" t="str">
            <v>LUVA PASSANTE EM COBRE, DN 22 MM, SEM ANEL DE SOLDA, INSTALADO EM RAMAL DE DISTRIBUIÇÃO  FORNECIMENTO E INSTALAÇÃO. AF_01/2016</v>
          </cell>
          <cell r="C4299" t="str">
            <v>UN</v>
          </cell>
          <cell r="D4299">
            <v>14.17</v>
          </cell>
        </row>
        <row r="4300">
          <cell r="A4300">
            <v>93085</v>
          </cell>
          <cell r="B4300" t="str">
            <v>BUCHA DE REDUÇÃO EM COBRE, DN 22 MM X 15 MM, SEM ANEL DE SOLDA, PONTA X BOLSA, INSTALADO EM RAMAL DE DISTRIBUIÇÃO  FORNECIMENTO E INSTALAÇÃO. AF_01/2016</v>
          </cell>
          <cell r="C4300" t="str">
            <v>UN</v>
          </cell>
          <cell r="D4300">
            <v>13.12</v>
          </cell>
        </row>
        <row r="4301">
          <cell r="A4301">
            <v>93086</v>
          </cell>
          <cell r="B4301" t="str">
            <v>JUNTA DE EXPANSÃO EM COBRE, DN 22 MM, PONTA X PONTA, INSTALADO EM RAMAL DE DISTRIBUIÇÃO  FORNECIMENTO E INSTALAÇÃO. AF_01/2016</v>
          </cell>
          <cell r="C4301" t="str">
            <v>UN</v>
          </cell>
          <cell r="D4301">
            <v>605.63</v>
          </cell>
        </row>
        <row r="4302">
          <cell r="A4302">
            <v>93087</v>
          </cell>
          <cell r="B4302" t="str">
            <v>CONECTOR EM BRONZE/LATÃO, DN 22 MM X 1/2", SEM ANEL DE SOLDA, BOLSA X ROSCA F, INSTALADO EM RAMAL DE DISTRIBUIÇÃO  FORNECIMENTO E INSTALAÇÃO. AF_01/2016</v>
          </cell>
          <cell r="C4302" t="str">
            <v>UN</v>
          </cell>
          <cell r="D4302">
            <v>22.57</v>
          </cell>
        </row>
        <row r="4303">
          <cell r="A4303">
            <v>93088</v>
          </cell>
          <cell r="B4303" t="str">
            <v>CONECTOR EM BRONZE/LATÃO, DN 22 MM X 3/4", SEM ANEL DE SOLDA, BOLSA X ROSCA F, INSTALADO EM RAMAL DE DISTRIBUIÇÃO  FORNECIMENTO E INSTALAÇÃO. AF_01/2016</v>
          </cell>
          <cell r="C4303" t="str">
            <v>UN</v>
          </cell>
          <cell r="D4303">
            <v>26.68</v>
          </cell>
        </row>
        <row r="4304">
          <cell r="A4304">
            <v>93089</v>
          </cell>
          <cell r="B4304" t="str">
            <v>CURVA DE TRANSPOSIÇÃO EM BRONZE/LATÃO, DN 22 MM, SEM ANEL DE SOLDA, BOLSA X BOLSA, INSTALADO EM RAMAL DE DISTRIBUIÇÃO  FORNECIMENTO E INSTALAÇÃO. AF_01/2016</v>
          </cell>
          <cell r="C4304" t="str">
            <v>UN</v>
          </cell>
          <cell r="D4304">
            <v>53.34</v>
          </cell>
        </row>
        <row r="4305">
          <cell r="A4305">
            <v>93090</v>
          </cell>
          <cell r="B4305" t="str">
            <v>LUVA PASSANTE EM COBRE, DN 28 MM, SEM ANEL DE SOLDA, INSTALADO EM RAMAL DE DISTRIBUIÇÃO  FORNECIMENTO E INSTALAÇÃO. AF_01/2016</v>
          </cell>
          <cell r="C4305" t="str">
            <v>UN</v>
          </cell>
          <cell r="D4305">
            <v>20.22</v>
          </cell>
        </row>
        <row r="4306">
          <cell r="A4306">
            <v>93091</v>
          </cell>
          <cell r="B4306" t="str">
            <v>BUCHA DE REDUÇÃO EM COBRE, DN 28 MM X 22 MM, SEM ANEL DE SOLDA, INSTALADO EM RAMAL DE DISTRIBUIÇÃO  FORNECIMENTO E INSTALAÇÃO. AF_01/2016</v>
          </cell>
          <cell r="C4306" t="str">
            <v>UN</v>
          </cell>
          <cell r="D4306">
            <v>17.71</v>
          </cell>
        </row>
        <row r="4307">
          <cell r="A4307">
            <v>93092</v>
          </cell>
          <cell r="B4307" t="str">
            <v>JUNTA DE EXPANSÃO EM COBRE, DN 28 MM, PONTA X PONTA, INSTALADO EM RAMAL DE DISTRIBUIÇÃO  FORNECIMENTO E INSTALAÇÃO. AF_01/2016</v>
          </cell>
          <cell r="C4307" t="str">
            <v>UN</v>
          </cell>
          <cell r="D4307">
            <v>665.73</v>
          </cell>
        </row>
        <row r="4308">
          <cell r="A4308">
            <v>93093</v>
          </cell>
          <cell r="B4308" t="str">
            <v>CONECTOR EM BRONZE/LATÃO, DN 28 MM X 1/2", SEM ANEL DE SOLDA, BOLSA X ROSCA F, INSTALADO EM RAMAL DE DISTRIBUIÇÃO  FORNECIMENTO E INSTALAÇÃO. AF_01/2016</v>
          </cell>
          <cell r="C4308" t="str">
            <v>UN</v>
          </cell>
          <cell r="D4308">
            <v>35.950000000000003</v>
          </cell>
        </row>
        <row r="4309">
          <cell r="A4309">
            <v>93094</v>
          </cell>
          <cell r="B4309" t="str">
            <v>CURVA DE TRANSPOSIÇÃO EM BRONZE/LATÃO, DN 28 MM, SEM ANEL DE SOLDA, BOLSA X BOLSA, INSTALADO EM RAMAL DE DISTRIBUIÇÃO  FORNECIMENTO E INSTALAÇÃO. AF_01/2016</v>
          </cell>
          <cell r="C4309" t="str">
            <v>UN</v>
          </cell>
          <cell r="D4309">
            <v>92.25</v>
          </cell>
        </row>
        <row r="4310">
          <cell r="A4310">
            <v>93095</v>
          </cell>
          <cell r="B4310" t="str">
            <v>TE DUPLA CURVA EM BRONZE/LATÃO, DN 1/2" X 15 MM X 1/2", SEM ANEL DE SOLDA, ROSCA F X BOLSA X ROSCA F, INSTALADO EM RAMAL DE DISTRIBUIÇÃO  FORNECIMENTO E INSTALAÇÃO. AF_01/2016</v>
          </cell>
          <cell r="C4310" t="str">
            <v>UN</v>
          </cell>
          <cell r="D4310">
            <v>67.87</v>
          </cell>
        </row>
        <row r="4311">
          <cell r="A4311">
            <v>93096</v>
          </cell>
          <cell r="B4311" t="str">
            <v>TE DUPLA CURVA EM BRONZE/LATÃO, DN 3/4" X 22 MM X 3/4", SEM ANEL DE SOLDA, ROSCA F X BOLSA X ROSCA F, INSTALADO EM RAMAL DE DISTRIBUIÇÃO  FORNECIMENTO E INSTALAÇÃO. AF_01/2016</v>
          </cell>
          <cell r="C4311" t="str">
            <v>UN</v>
          </cell>
          <cell r="D4311">
            <v>97.63</v>
          </cell>
        </row>
        <row r="4312">
          <cell r="A4312">
            <v>93097</v>
          </cell>
          <cell r="B4312" t="str">
            <v>CURVA EM COBRE, DN 15 MM, 45 GRAUS, SEM ANEL DE SOLDA, BOLSA X BOLSA, INSTALADO EM RAMAL E SUB-RAMAL  FORNECIMENTO E INSTALAÇÃO. AF_01/2016</v>
          </cell>
          <cell r="C4312" t="str">
            <v>UN</v>
          </cell>
          <cell r="D4312">
            <v>12.76</v>
          </cell>
        </row>
        <row r="4313">
          <cell r="A4313">
            <v>93098</v>
          </cell>
          <cell r="B4313" t="str">
            <v>COTOVELO EM BRONZE/LATÃO, DN 15 MM X 1/2", 90 GRAUS, SEM ANEL DE SOLDA, BOLSA X ROSCA F, INSTALADO EM RAMAL E SUB-RAMAL  FORNECIMENTO E INSTALAÇÃO. AF_01/2016</v>
          </cell>
          <cell r="C4313" t="str">
            <v>UN</v>
          </cell>
          <cell r="D4313">
            <v>22.81</v>
          </cell>
        </row>
        <row r="4314">
          <cell r="A4314">
            <v>93099</v>
          </cell>
          <cell r="B4314" t="str">
            <v>CURVA EM COBRE, DN 22 MM, 45 GRAUS, SEM ANEL DE SOLDA, BOLSA X BOLSA, INSTALADO EM RAMAL E SUB-RAMAL  FORNECIMENTO E INSTALAÇÃO. AF_01/2016</v>
          </cell>
          <cell r="C4314" t="str">
            <v>UN</v>
          </cell>
          <cell r="D4314">
            <v>23.72</v>
          </cell>
        </row>
        <row r="4315">
          <cell r="A4315">
            <v>93100</v>
          </cell>
          <cell r="B4315" t="str">
            <v>COTOVELO EM BRONZE/LATÃO, DN 22 MM X 1/2", 90 GRAUS, SEM ANEL DE SOLDA, BOLSA X ROSCA F, INSTALADO EM RAMAL E SUB-RAMAL  FORNECIMENTO E INSTALAÇÃO. AF_01/2016</v>
          </cell>
          <cell r="C4315" t="str">
            <v>UN</v>
          </cell>
          <cell r="D4315">
            <v>35</v>
          </cell>
        </row>
        <row r="4316">
          <cell r="A4316">
            <v>93101</v>
          </cell>
          <cell r="B4316" t="str">
            <v>COTOVELO EM BRONZE/LATÃO, DN 22 MM X 3/4", 90 GRAUS, SEM ANEL DE SOLDA, BOLSA X ROSCA F, INSTALADO EM RAMAL E SUB-RAMAL  FORNECIMENTO E INSTALAÇÃO. AF_01/2016</v>
          </cell>
          <cell r="C4316" t="str">
            <v>UN</v>
          </cell>
          <cell r="D4316">
            <v>37.96</v>
          </cell>
        </row>
        <row r="4317">
          <cell r="A4317">
            <v>93102</v>
          </cell>
          <cell r="B4317" t="str">
            <v>CURVA EM COBRE, DN 28 MM, 45 GRAUS, SEM ANEL DE SOLDA, BOLSA X BOLSA, INSTALADO EM RAMAL E SUB-RAMAL  FORNECIMENTO E INSTALAÇÃO. AF_01/2016</v>
          </cell>
          <cell r="C4317" t="str">
            <v>UN</v>
          </cell>
          <cell r="D4317">
            <v>32.89</v>
          </cell>
        </row>
        <row r="4318">
          <cell r="A4318">
            <v>93103</v>
          </cell>
          <cell r="B4318" t="str">
            <v>LUVA PASSANTE EM COBRE, DN 15 MM, SEM ANEL DE SOLDA, INSTALADO EM RAMAL E SUB-RAMAL  FORNECIMENTO E INSTALAÇÃO. AF_01/2016</v>
          </cell>
          <cell r="C4318" t="str">
            <v>UN</v>
          </cell>
          <cell r="D4318">
            <v>8.34</v>
          </cell>
        </row>
        <row r="4319">
          <cell r="A4319">
            <v>93104</v>
          </cell>
          <cell r="B4319" t="str">
            <v>CONECTOR EM BRONZE/LATÃO, DN 15 MM X 1/2", SEM ANEL DE SOLDA, BOLSA X ROSCA F, INSTALADO EM RAMAL E SUB-RAMAL  FORNECIMENTO E INSTALAÇÃO. AF_01/2016</v>
          </cell>
          <cell r="C4319" t="str">
            <v>UN</v>
          </cell>
          <cell r="D4319">
            <v>21.08</v>
          </cell>
        </row>
        <row r="4320">
          <cell r="A4320">
            <v>93105</v>
          </cell>
          <cell r="B4320" t="str">
            <v>CURVA DE TRANSPOSIÇÃO EM BRONZE/LATÃO, DN 15 MM, SEM ANEL DE SOLDA, BOLSA X BOLSA, INSTALADO EM RAMAL E SUB-RAMAL  FORNECIMENTO E INSTALAÇÃO. AF_01/2016</v>
          </cell>
          <cell r="C4320" t="str">
            <v>UN</v>
          </cell>
          <cell r="D4320">
            <v>26.16</v>
          </cell>
        </row>
        <row r="4321">
          <cell r="A4321">
            <v>93106</v>
          </cell>
          <cell r="B4321" t="str">
            <v>JUNTA DE EXPANSÃO EM COBRE, DN 15 MM, PONTA X PONTA, INSTALADO EM RAMAL E SUB-RAMAL  FORNECIMENTO E INSTALAÇÃO. AF_01/2016</v>
          </cell>
          <cell r="C4321" t="str">
            <v>UN</v>
          </cell>
          <cell r="D4321">
            <v>521.72</v>
          </cell>
        </row>
        <row r="4322">
          <cell r="A4322">
            <v>93107</v>
          </cell>
          <cell r="B4322" t="str">
            <v>LUVA PASSANTE EM COBRE, DN 22 MM, SEM ANEL DE SOLDA, INSTALADO EM RAMAL E SUB-RAMAL  FORNECIMENTO E INSTALAÇÃO. AF_01/2016</v>
          </cell>
          <cell r="C4322" t="str">
            <v>UN</v>
          </cell>
          <cell r="D4322">
            <v>15.65</v>
          </cell>
        </row>
        <row r="4323">
          <cell r="A4323">
            <v>93108</v>
          </cell>
          <cell r="B4323" t="str">
            <v>BUCHA DE REDUÇÃO EM COBRE, DN 22 MM X 15 MM, SEM ANEL DE SOLDA, PONTA X BOLSA, INSTALADO EM RAMAL E SUB-RAMAL  FORNECIMENTO E INSTALAÇÃO. AF_01/2016</v>
          </cell>
          <cell r="C4323" t="str">
            <v>UN</v>
          </cell>
          <cell r="D4323">
            <v>14.6</v>
          </cell>
        </row>
        <row r="4324">
          <cell r="A4324">
            <v>93109</v>
          </cell>
          <cell r="B4324" t="str">
            <v>JUNTA DE EXPANSÃO EM COBRE, DN 22 MM, PONTA X PONTA, INSTALADO EM RAMAL E SUB-RAMAL  FORNECIMENTO E INSTALAÇÃO. AF_01/2016</v>
          </cell>
          <cell r="C4324" t="str">
            <v>UN</v>
          </cell>
          <cell r="D4324">
            <v>607.11</v>
          </cell>
        </row>
        <row r="4325">
          <cell r="A4325">
            <v>93110</v>
          </cell>
          <cell r="B4325" t="str">
            <v>CONECTOR EM BRONZE/LATÃO, DN 22 MM X 1/2", SEM ANEL DE SOLDA, BOLSA X ROSCA F, INSTALADO EM RAMAL E SUB-RAMAL  FORNECIMENTO E INSTALAÇÃO. AF_01/2016</v>
          </cell>
          <cell r="C4325" t="str">
            <v>UN</v>
          </cell>
          <cell r="D4325">
            <v>24.05</v>
          </cell>
        </row>
        <row r="4326">
          <cell r="A4326">
            <v>93111</v>
          </cell>
          <cell r="B4326" t="str">
            <v>CONECTOR EM BRONZE/LATÃO, DN 22 MM X 3/4", SEM ANEL DE SOLDA, BOLSA X ROSCA F, INSTALADO EM RAMAL E SUB-RAMAL  FORNECIMENTO E INSTALAÇÃO. AF_01/2016</v>
          </cell>
          <cell r="C4326" t="str">
            <v>UN</v>
          </cell>
          <cell r="D4326">
            <v>27.98</v>
          </cell>
        </row>
        <row r="4327">
          <cell r="A4327">
            <v>93112</v>
          </cell>
          <cell r="B4327" t="str">
            <v>CURVA DE TRANSPOSIÇÃO EM BRONZE/LATÃO, DN 22 MM, SEM ANEL DE SOLDA, BOLSA X BOLSA, INSTALADO EM RAMAL E SUB-RAMAL  FORNECIMENTO E INSTALAÇÃO. AF_01/2016</v>
          </cell>
          <cell r="C4327" t="str">
            <v>UN</v>
          </cell>
          <cell r="D4327">
            <v>54.82</v>
          </cell>
        </row>
        <row r="4328">
          <cell r="A4328">
            <v>93113</v>
          </cell>
          <cell r="B4328" t="str">
            <v>LUVA PASSANTE EM COBRE, DN 28 MM, SEM ANEL DE SOLDA, INSTALADO EM RAMAL E SUB-RAMAL  FORNECIMENTO E INSTALAÇÃO. AF_01/2016</v>
          </cell>
          <cell r="C4328" t="str">
            <v>UN</v>
          </cell>
          <cell r="D4328">
            <v>22.92</v>
          </cell>
        </row>
        <row r="4329">
          <cell r="A4329">
            <v>93114</v>
          </cell>
          <cell r="B4329" t="str">
            <v>CONECTOR EM BRONZE/LATÃO, DN 28 MM X 1/2", SEM ANEL DE SOLDA, BOLSA X ROSCA F, INSTALADO EM RAMAL E SUB-RAMAL  FORNECIMENTO E INSTALAÇÃO. AF_01/2016</v>
          </cell>
          <cell r="C4329" t="str">
            <v>UN</v>
          </cell>
          <cell r="D4329">
            <v>38.65</v>
          </cell>
        </row>
        <row r="4330">
          <cell r="A4330">
            <v>93115</v>
          </cell>
          <cell r="B4330" t="str">
            <v>CURVA DE TRANSPOSIÇÃO EM BRONZE/LATÃO, DN 28 MM, SEM ANEL DE SOLDA, BOLSA X BOLSA, INSTALADO EM RAMAL E SUB-RAMAL  FORNECIMENTO E INSTALAÇÃO. AF_01/2016</v>
          </cell>
          <cell r="C4330" t="str">
            <v>UN</v>
          </cell>
          <cell r="D4330">
            <v>94.95</v>
          </cell>
        </row>
        <row r="4331">
          <cell r="A4331">
            <v>93116</v>
          </cell>
          <cell r="B4331" t="str">
            <v>JUNTA DE EXPANSÃO EM COBRE, DN 28 MM, PONTA X PONTA, INSTALADO EM RAMAL E SUB-RAMAL  FORNECIMENTO E INSTALAÇÃO. AF_01/2016</v>
          </cell>
          <cell r="C4331" t="str">
            <v>UN</v>
          </cell>
          <cell r="D4331">
            <v>668.43</v>
          </cell>
        </row>
        <row r="4332">
          <cell r="A4332">
            <v>93117</v>
          </cell>
          <cell r="B4332" t="str">
            <v>TE DUPLA CURVA EM BRONZE/LATÃO, DN 1/2" X 15 MM X 1/2", SEM ANEL DE SOLDA, ROSCA F X BOLSA X ROSCA F, INSTALADO EM RAMAL E SUB-RAMAL  FORNECIMENTO E INSTALAÇÃO. AF_01/2016</v>
          </cell>
          <cell r="C4332" t="str">
            <v>UN</v>
          </cell>
          <cell r="D4332">
            <v>68.11</v>
          </cell>
        </row>
        <row r="4333">
          <cell r="A4333">
            <v>93118</v>
          </cell>
          <cell r="B4333" t="str">
            <v>TE DUPLA CURVA EM BRONZE/LATÃO, DN 3/4" X 22 MM X 3/4", SEM ANEL DE SOLDA, ROSCA F X BOLSA X ROSCA F, INSTALADO EM RAMAL E SUB-RAMAL  FORNECIMENTO E INSTALAÇÃO. AF_01/2016</v>
          </cell>
          <cell r="C4333" t="str">
            <v>UN</v>
          </cell>
          <cell r="D4333">
            <v>100.63</v>
          </cell>
        </row>
        <row r="4334">
          <cell r="A4334">
            <v>93119</v>
          </cell>
          <cell r="B4334" t="str">
            <v>CURVA EM COBRE, DN 22 MM, 45 GRAUS, SEM ANEL DE SOLDA, BOLSA X BOLSA, INSTALADO EM PRUMADA  FORNECIMENTO E INSTALAÇÃO. AF_01/2016</v>
          </cell>
          <cell r="C4334" t="str">
            <v>UN</v>
          </cell>
          <cell r="D4334">
            <v>19.010000000000002</v>
          </cell>
        </row>
        <row r="4335">
          <cell r="A4335">
            <v>93120</v>
          </cell>
          <cell r="B4335" t="str">
            <v>COTOVELO EM BRONZE/LATÃO, DN 22 MM X 1/2", 90 GRAUS, SEM ANEL DE SOLDA, BOLSA X ROSCA F, INSTALADO EM PRUMADA  FORNECIMENTO E INSTALAÇÃO. AF_01/2016</v>
          </cell>
          <cell r="C4335" t="str">
            <v>UN</v>
          </cell>
          <cell r="D4335">
            <v>30.29</v>
          </cell>
        </row>
        <row r="4336">
          <cell r="A4336">
            <v>93121</v>
          </cell>
          <cell r="B4336" t="str">
            <v>COTOVELO EM BRONZE/LATÃO, DN 22 MM X 3/4", 90 GRAUS, SEM ANEL DE SOLDA, BOLSA X ROSCA F, INSTALADO EM PRUMADA  FORNECIMENTO E INSTALAÇÃO. AF_01/2016</v>
          </cell>
          <cell r="C4336" t="str">
            <v>UN</v>
          </cell>
          <cell r="D4336">
            <v>33.25</v>
          </cell>
        </row>
        <row r="4337">
          <cell r="A4337">
            <v>93122</v>
          </cell>
          <cell r="B4337" t="str">
            <v>CURVA EM COBRE, DN 28 MM, 45 GRAUS, SEM ANEL DE SOLDA, BOLSA X BOLSA, INSTALADO EM PRUMADA  FORNECIMENTO E INSTALAÇÃO. AF_01/2016</v>
          </cell>
          <cell r="C4337" t="str">
            <v>UN</v>
          </cell>
          <cell r="D4337">
            <v>28.38</v>
          </cell>
        </row>
        <row r="4338">
          <cell r="A4338">
            <v>93123</v>
          </cell>
          <cell r="B4338" t="str">
            <v>CURVA EM COBRE, DN 35 MM, 45 GRAUS, SEM ANEL DE SOLDA, BOLSA X BOLSA, INSTALADO EM PRUMADA  FORNECIMENTO E INSTALAÇÃO. AF_01/2016</v>
          </cell>
          <cell r="C4338" t="str">
            <v>UN</v>
          </cell>
          <cell r="D4338">
            <v>64.599999999999994</v>
          </cell>
        </row>
        <row r="4339">
          <cell r="A4339">
            <v>93124</v>
          </cell>
          <cell r="B4339" t="str">
            <v>CURVA EM COBRE, DN 42 MM, 45 GRAUS, SEM ANEL DE SOLDA, BOLSA X BOLSA, INSTALADO EM PRUMADA  FORNECIMENTO E INSTALAÇÃO. AF_01/2016</v>
          </cell>
          <cell r="C4339" t="str">
            <v>UN</v>
          </cell>
          <cell r="D4339">
            <v>102.58</v>
          </cell>
        </row>
        <row r="4340">
          <cell r="A4340">
            <v>93125</v>
          </cell>
          <cell r="B4340" t="str">
            <v>CURVA EM COBRE, DN 54 MM, 45 GRAUS, SEM ANEL DE SOLDA, BOLSA X BOLSA, INSTALADO EM PRUMADA  FORNECIMENTO E INSTALAÇÃO. AF_01/2016</v>
          </cell>
          <cell r="C4340" t="str">
            <v>UN</v>
          </cell>
          <cell r="D4340">
            <v>149.87</v>
          </cell>
        </row>
        <row r="4341">
          <cell r="A4341">
            <v>93126</v>
          </cell>
          <cell r="B4341" t="str">
            <v>CURVA EM COBRE, DN 66 MM, 45 GRAUS, SEM ANEL DE SOLDA, BOLSA X BOLSA, INSTALADO EM PRUMADA  FORNECIMENTO E INSTALAÇÃO. AF_01/2016</v>
          </cell>
          <cell r="C4341" t="str">
            <v>UN</v>
          </cell>
          <cell r="D4341">
            <v>335.64</v>
          </cell>
        </row>
        <row r="4342">
          <cell r="A4342">
            <v>93133</v>
          </cell>
          <cell r="B4342" t="str">
            <v>BUCHA DE REDUÇÃO EM COBRE, DN 28 MM X 22 MM, SEM ANEL DE SOLDA, INSTALADO EM RAMAL E SUB-RAMAL  FORNECIMENTO E INSTALAÇÃO. AF_01/2016</v>
          </cell>
          <cell r="C4342" t="str">
            <v>UN</v>
          </cell>
          <cell r="D4342">
            <v>20.41</v>
          </cell>
        </row>
        <row r="4343">
          <cell r="A4343">
            <v>94465</v>
          </cell>
          <cell r="B4343" t="str">
            <v>LUVA, EM FERRO GALVANIZADO, CONEXÃO ROSQUEADA, DN 50 (2), INSTALADO EM RESERVAÇÃO DE ÁGUA DE EDIFICAÇÃO QUE POSSUA RESERVATÓRIO DE FIBRA/FIBROCIMENTO  FORNECIMENTO E INSTALAÇÃO. AF_06/2016</v>
          </cell>
          <cell r="C4343" t="str">
            <v>UN</v>
          </cell>
          <cell r="D4343">
            <v>45.65</v>
          </cell>
        </row>
        <row r="4344">
          <cell r="A4344">
            <v>94466</v>
          </cell>
          <cell r="B4344" t="str">
            <v>NIPLE, EM FERRO GALVANIZADO, CONEXÃO ROSQUEADA, DN 50 (2), INSTALADO EM RESERVAÇÃO DE ÁGUA DE EDIFICAÇÃO QUE POSSUA RESERVATÓRIO DE FIBRA/FIBROCIMENTO  FORNECIMENTO E INSTALAÇÃO. AF_06/2016</v>
          </cell>
          <cell r="C4344" t="str">
            <v>UN</v>
          </cell>
          <cell r="D4344">
            <v>45.68</v>
          </cell>
        </row>
        <row r="4345">
          <cell r="A4345">
            <v>94467</v>
          </cell>
          <cell r="B4345" t="str">
            <v>LUVA, EM FERRO GALVANIZADO, CONEXÃO ROSQUEADA, DN 65 (2 1/2), INSTALADO EM RESERVAÇÃO DE ÁGUA DE EDIFICAÇÃO QUE POSSUA RESERVATÓRIO DE FIBRA/FIBROCIMENTO  FORNECIMENTO E INSTALAÇÃO. AF_06/2016</v>
          </cell>
          <cell r="C4345" t="str">
            <v>UN</v>
          </cell>
          <cell r="D4345">
            <v>71.64</v>
          </cell>
        </row>
        <row r="4346">
          <cell r="A4346">
            <v>94468</v>
          </cell>
          <cell r="B4346" t="str">
            <v>NIPLE, EM FERRO GALVANIZADO, CONEXÃO ROSQUEADA, DN 65 (2 1/2), INSTALADO EM RESERVAÇÃO DE ÁGUA DE EDIFICAÇÃO QUE POSSUA RESERVATÓRIO DE FIBRA/FIBROCIMENTO  FORNECIMENTO E INSTALAÇÃO. AF_06/2016</v>
          </cell>
          <cell r="C4346" t="str">
            <v>UN</v>
          </cell>
          <cell r="D4346">
            <v>62.41</v>
          </cell>
        </row>
        <row r="4347">
          <cell r="A4347">
            <v>94469</v>
          </cell>
          <cell r="B4347" t="str">
            <v>LUVA, EM FERRO GALVANIZADO, CONEXÃO ROSQUEADA, DN 80 (3), INSTALADO EM RESERVAÇÃO DE ÁGUA DE EDIFICAÇÃO QUE POSSUA RESERVATÓRIO DE FIBRA/FIBROCIMENTO  FORNECIMENTO E INSTALAÇÃO. AF_06/2016</v>
          </cell>
          <cell r="C4347" t="str">
            <v>UN</v>
          </cell>
          <cell r="D4347">
            <v>104.43</v>
          </cell>
        </row>
        <row r="4348">
          <cell r="A4348">
            <v>94470</v>
          </cell>
          <cell r="B4348" t="str">
            <v>NIPLE, EM FERRO GALVANIZADO, CONEXÃO ROSQUEADA, DN 80 (3), INSTALADO EM RESERVAÇÃO DE ÁGUA DE EDIFICAÇÃO QUE POSSUA RESERVATÓRIO DE FIBRA/FIBROCIMENTO  FORNECIMENTO E INSTALAÇÃO. AF_06/2016</v>
          </cell>
          <cell r="C4348" t="str">
            <v>UN</v>
          </cell>
          <cell r="D4348">
            <v>96.22</v>
          </cell>
        </row>
        <row r="4349">
          <cell r="A4349">
            <v>94471</v>
          </cell>
          <cell r="B4349" t="str">
            <v>COTOVELO 90 GRAUS, EM FERRO GALVANIZADO, CONEXÃO ROSQUEADA, DN 50 (2), INSTALADO EM RESERVAÇÃO DE ÁGUA DE EDIFICAÇÃO QUE POSSUA RESERVATÓRIO DE FIBRA/FIBROCIMENTO  FORNECIMENTO E INSTALAÇÃO. AF_06/2016</v>
          </cell>
          <cell r="C4349" t="str">
            <v>UN</v>
          </cell>
          <cell r="D4349">
            <v>65.72</v>
          </cell>
        </row>
        <row r="4350">
          <cell r="A4350">
            <v>94472</v>
          </cell>
          <cell r="B4350" t="str">
            <v>COTOVELO 45 GRAUS, EM FERRO GALVANIZADO, CONEXÃO ROSQUEADA, DN 50 (2), INSTALADO EM RESERVAÇÃO DE ÁGUA DE EDIFICAÇÃO QUE POSSUA RESERVATÓRIO DE FIBRA/FIBROCIMENTO  FORNECIMENTO E INSTALAÇÃO. AF_06/2016</v>
          </cell>
          <cell r="C4350" t="str">
            <v>UN</v>
          </cell>
          <cell r="D4350">
            <v>67.77</v>
          </cell>
        </row>
        <row r="4351">
          <cell r="A4351">
            <v>94473</v>
          </cell>
          <cell r="B4351" t="str">
            <v>COTOVELO 90 GRAUS, EM FERRO GALVANIZADO, CONEXÃO ROSQUEADA, DN 65 (2 1/2), INSTALADO EM RESERVAÇÃO DE ÁGUA DE EDIFICAÇÃO QUE POSSUA RESERVATÓRIO DE FIBRA/FIBROCIMENTO  FORNECIMENTO E INSTALAÇÃO. AF_06/2016</v>
          </cell>
          <cell r="C4351" t="str">
            <v>UN</v>
          </cell>
          <cell r="D4351">
            <v>102.44</v>
          </cell>
        </row>
        <row r="4352">
          <cell r="A4352">
            <v>94474</v>
          </cell>
          <cell r="B4352" t="str">
            <v>COTOVELO 45 GRAUS, EM FERRO GALVANIZADO, CONEXÃO ROSQUEADA, DN 65 (2 1/2), INSTALADO EM RESERVAÇÃO DE ÁGUA DE EDIFICAÇÃO QUE POSSUA RESERVATÓRIO DE FIBRA/FIBROCIMENTO  FORNECIMENTO E INSTALAÇÃO. AF_06/2016</v>
          </cell>
          <cell r="C4352" t="str">
            <v>UN</v>
          </cell>
          <cell r="D4352">
            <v>111.46</v>
          </cell>
        </row>
        <row r="4353">
          <cell r="A4353">
            <v>94475</v>
          </cell>
          <cell r="B4353" t="str">
            <v>COTOVELO 90 GRAUS, EM FERRO GALVANIZADO, CONEXÃO ROSQUEADA, DN 80 (3), INSTALADO EM RESERVAÇÃO DE ÁGUA DE EDIFICAÇÃO QUE POSSUA RESERVATÓRIO DE FIBRA/FIBROCIMENTO  FORNECIMENTO E INSTALAÇÃO. AF_06/2016</v>
          </cell>
          <cell r="C4353" t="str">
            <v>UN</v>
          </cell>
          <cell r="D4353">
            <v>141.12</v>
          </cell>
        </row>
        <row r="4354">
          <cell r="A4354">
            <v>94476</v>
          </cell>
          <cell r="B4354" t="str">
            <v>COTOVELO 45 GRAUS, EM FERRO GALVANIZADO, CONEXÃO ROSQUEADA, DN 80 (3), INSTALADO EM RESERVAÇÃO DE ÁGUA DE EDIFICAÇÃO QUE POSSUA RESERVATÓRIO DE FIBRA/FIBROCIMENTO  FORNECIMENTO E INSTALAÇÃO. AF_06/2016</v>
          </cell>
          <cell r="C4354" t="str">
            <v>UN</v>
          </cell>
          <cell r="D4354">
            <v>158.51</v>
          </cell>
        </row>
        <row r="4355">
          <cell r="A4355">
            <v>94477</v>
          </cell>
          <cell r="B4355" t="str">
            <v>TÊ, EM FERRO GALVANIZADO, CONEXÃO ROSQUEADA, DN 50 (2), INSTALADO EM RESERVAÇÃO DE ÁGUA DE EDIFICAÇÃO QUE POSSUA RESERVATÓRIO DE FIBRA/FIBROCIMENTO  FORNECIMENTO E INSTALAÇÃO. AF_06/2016</v>
          </cell>
          <cell r="C4355" t="str">
            <v>UN</v>
          </cell>
          <cell r="D4355">
            <v>87.46</v>
          </cell>
        </row>
        <row r="4356">
          <cell r="A4356">
            <v>94478</v>
          </cell>
          <cell r="B4356" t="str">
            <v>TÊ, EM FERRO GALVANIZADO, CONEXÃO ROSQUEADA, DN 65 (2 1/2), INSTALADO EM RESERVAÇÃO DE ÁGUA DE EDIFICAÇÃO QUE POSSUA RESERVATÓRIO DE FIBRA/FIBROCIMENTO  FORNECIMENTO E INSTALAÇÃO. AF_06/2016</v>
          </cell>
          <cell r="C4356" t="str">
            <v>UN</v>
          </cell>
          <cell r="D4356">
            <v>140.97</v>
          </cell>
        </row>
        <row r="4357">
          <cell r="A4357">
            <v>94479</v>
          </cell>
          <cell r="B4357" t="str">
            <v>TÊ, EM FERRO GALVANIZADO, CONEXÃO ROSQUEADA, DN 80 (3), INSTALADO EM RESERVAÇÃO DE ÁGUA DE EDIFICAÇÃO QUE POSSUA RESERVATÓRIO DE FIBRA/FIBROCIMENTO  FORNECIMENTO E INSTALAÇÃO. AF_06/2016</v>
          </cell>
          <cell r="C4357" t="str">
            <v>UN</v>
          </cell>
          <cell r="D4357">
            <v>186.35</v>
          </cell>
        </row>
        <row r="4358">
          <cell r="A4358">
            <v>94606</v>
          </cell>
          <cell r="B4358" t="str">
            <v>LUVA EM COBRE, DN 54 MM, SEM ANEL DE SOLDA, INSTALADO EM RESERVAÇÃO DE ÁGUA DE EDIFICAÇÃO QUE POSSUA RESERVATÓRIO DE FIBRA/FIBROCIMENTO  FORNECIMENTO E INSTALAÇÃO. AF_06/2016</v>
          </cell>
          <cell r="C4358" t="str">
            <v>UN</v>
          </cell>
          <cell r="D4358">
            <v>85.99</v>
          </cell>
        </row>
        <row r="4359">
          <cell r="A4359">
            <v>94608</v>
          </cell>
          <cell r="B4359" t="str">
            <v>LUVA EM COBRE, DN 66 MM, SEM ANEL DE SOLDA, INSTALADO EM RESERVAÇÃO DE ÁGUA DE EDIFICAÇÃO QUE POSSUA RESERVATÓRIO DE FIBRA/FIBROCIMENTO  FORNECIMENTO E INSTALAÇÃO. AF_06/2016</v>
          </cell>
          <cell r="C4359" t="str">
            <v>UN</v>
          </cell>
          <cell r="D4359">
            <v>219.84</v>
          </cell>
        </row>
        <row r="4360">
          <cell r="A4360">
            <v>94610</v>
          </cell>
          <cell r="B4360" t="str">
            <v>LUVA EM COBRE, DN 79 MM, SEM ANEL DE SOLDA, INSTALADO EM RESERVAÇÃO DE ÁGUA DE EDIFICAÇÃO QUE POSSUA RESERVATÓRIO DE FIBRA/FIBROCIMENTO  FORNECIMENTO E INSTALAÇÃO. AF_06/2016</v>
          </cell>
          <cell r="C4360" t="str">
            <v>UN</v>
          </cell>
          <cell r="D4360">
            <v>328.85</v>
          </cell>
        </row>
        <row r="4361">
          <cell r="A4361">
            <v>94612</v>
          </cell>
          <cell r="B4361" t="str">
            <v>LUVA DE COBRE, DN 104 MM, SEM ANEL DE SOLDA, INSTALADO EM RESERVAÇÃO DE ÁGUA DE EDIFICAÇÃO QUE POSSUA RESERVATÓRIO DE FIBRA/FIBROCIMENTO  FORNECIMENTO E INSTALAÇÃO. AF_06/2016</v>
          </cell>
          <cell r="C4361" t="str">
            <v>UN</v>
          </cell>
          <cell r="D4361">
            <v>463.98</v>
          </cell>
        </row>
        <row r="4362">
          <cell r="A4362">
            <v>94614</v>
          </cell>
          <cell r="B4362" t="str">
            <v>COTOVELO EM COBRE, DN 54 MM, 90 GRAUS, SEM ANEL DE SOLDA, INSTALADO EM RESERVAÇÃO DE ÁGUA DE EDIFICAÇÃO QUE POSSUA RESERVATÓRIO DE FIBRA/FIBROCIMENTO  FORNECIMENTO E INSTALAÇÃO. AF_06/2016</v>
          </cell>
          <cell r="C4362" t="str">
            <v>UN</v>
          </cell>
          <cell r="D4362">
            <v>146.54</v>
          </cell>
        </row>
        <row r="4363">
          <cell r="A4363">
            <v>94615</v>
          </cell>
          <cell r="B4363" t="str">
            <v>CURVA EM COBRE, DN 54 MM, 45 GRAUS, SEM ANEL DE SOLDA, BOLSA X BOLSA, INSTALADO EM RESERVAÇÃO DE ÁGUA DE EDIFICAÇÃO QUE POSSUA RESERVATÓRIO DE FIBRA/FIBROCIMENTO  FORNECIMENTO E INSTALAÇÃO. AF_06/2016</v>
          </cell>
          <cell r="C4363" t="str">
            <v>UN</v>
          </cell>
          <cell r="D4363">
            <v>167.55</v>
          </cell>
        </row>
        <row r="4364">
          <cell r="A4364">
            <v>94616</v>
          </cell>
          <cell r="B4364" t="str">
            <v>COTOVELO EM COBRE, DN 66 MM, 90 GRAUS, SEM ANEL DE SOLDA, INSTALADO EM RESERVAÇÃO DE ÁGUA DE EDIFICAÇÃO QUE POSSUA RESERVATÓRIO DE FIBRA/FIBROCIMENTO  FORNECIMENTO E INSTALAÇÃO. AF_06/2016</v>
          </cell>
          <cell r="C4364" t="str">
            <v>UN</v>
          </cell>
          <cell r="D4364">
            <v>422.7</v>
          </cell>
        </row>
        <row r="4365">
          <cell r="A4365">
            <v>94617</v>
          </cell>
          <cell r="B4365" t="str">
            <v>CURVA EM COBRE, DN 66 MM, 45 GRAUS, SEM ANEL DE SOLDA, BOLSA X BOLSA, INSTALADO EM RESERVAÇÃO DE ÁGUA DE EDIFICAÇÃO QUE POSSUA RESERVATÓRIO DE FIBRA/FIBROCIMENTO  FORNECIMENTO E INSTALAÇÃO. AF_06/2016</v>
          </cell>
          <cell r="C4365" t="str">
            <v>UN</v>
          </cell>
          <cell r="D4365">
            <v>349.64</v>
          </cell>
        </row>
        <row r="4366">
          <cell r="A4366">
            <v>94618</v>
          </cell>
          <cell r="B4366" t="str">
            <v>COTOVELO EM COBRE, DN 79 MM, 90 GRAUS, SEM ANEL DE SOLDA, INSTALADO EM RESERVAÇÃO DE ÁGUA DE EDIFICAÇÃO QUE POSSUA RESERVATÓRIO DE FIBRA/FIBROCIMENTO  FORNECIMENTO E INSTALAÇÃO. AF_06/2016</v>
          </cell>
          <cell r="C4366" t="str">
            <v>UN</v>
          </cell>
          <cell r="D4366">
            <v>414.19</v>
          </cell>
        </row>
        <row r="4367">
          <cell r="A4367">
            <v>94620</v>
          </cell>
          <cell r="B4367" t="str">
            <v>COTOVELO EM COBRE, DN 104 MM, 90 GRAUS, SEM ANEL DE SOLDA, INSTALADO EM RESERVAÇÃO DE ÁGUA DE EDIFICAÇÃO QUE POSSUA RESERVATÓRIO DE FIBRA/FIBROCIMENTO  FORNECIMENTO E INSTALAÇÃO. AF_06/2016</v>
          </cell>
          <cell r="C4367" t="str">
            <v>UN</v>
          </cell>
          <cell r="D4367">
            <v>960.67</v>
          </cell>
        </row>
        <row r="4368">
          <cell r="A4368">
            <v>94622</v>
          </cell>
          <cell r="B4368" t="str">
            <v>TE EM COBRE, DN 54 MM, SEM ANEL DE SOLDA, INSTALADO EM RESERVAÇÃO DE ÁGUA DE EDIFICAÇÃO QUE POSSUA RESERVATÓRIO DE FIBRA/FIBROCIMENTO  FORNECIMENTO E INSTALAÇÃO. AF_06/2016</v>
          </cell>
          <cell r="C4368" t="str">
            <v>UN</v>
          </cell>
          <cell r="D4368">
            <v>215.5</v>
          </cell>
        </row>
        <row r="4369">
          <cell r="A4369">
            <v>94623</v>
          </cell>
          <cell r="B4369" t="str">
            <v>TE EM COBRE, DN 66 MM, SEM ANEL DE SOLDA, INSTALADO EM RESERVAÇÃO DE ÁGUA DE EDIFICAÇÃO QUE POSSUA RESERVATÓRIO DE FIBRA/FIBROCIMENTO  FORNECIMENTO E INSTALAÇÃO. AF_06/2016</v>
          </cell>
          <cell r="C4369" t="str">
            <v>UN</v>
          </cell>
          <cell r="D4369">
            <v>522.67999999999995</v>
          </cell>
        </row>
        <row r="4370">
          <cell r="A4370">
            <v>94624</v>
          </cell>
          <cell r="B4370" t="str">
            <v>TE EM COBRE, DN 79 MM, SEM ANEL DE SOLDA, INSTALADO EM RESERVAÇÃO DE ÁGUA DE EDIFICAÇÃO QUE POSSUA RESERVATÓRIO DE FIBRA/FIBROCIMENTO  FORNECIMENTO E INSTALAÇÃO. AF_06/2016</v>
          </cell>
          <cell r="C4370" t="str">
            <v>UN</v>
          </cell>
          <cell r="D4370">
            <v>800.42</v>
          </cell>
        </row>
        <row r="4371">
          <cell r="A4371">
            <v>94625</v>
          </cell>
          <cell r="B4371" t="str">
            <v>TE EM COBRE, DN 104 MM, SEM ANEL DE SOLDA, INSTALADO EM RESERVAÇÃO DE ÁGUA DE EDIFICAÇÃO QUE POSSUA RESERVATÓRIO DE FIBRA/FIBROCIMENTO  FORNECIMENTO E INSTALAÇÃO. AF_06/2016</v>
          </cell>
          <cell r="C4371" t="str">
            <v>UN</v>
          </cell>
          <cell r="D4371">
            <v>1679.39</v>
          </cell>
        </row>
        <row r="4372">
          <cell r="A4372">
            <v>94656</v>
          </cell>
          <cell r="B4372" t="str">
            <v>ADAPTADOR CURTO COM BOLSA E ROSCA PARA REGISTRO, PVC, SOLDÁVEL, DN  25 MM X 3/4 , INSTALADO EM RESERVAÇÃO DE ÁGUA DE EDIFICAÇÃO QUE POSSUA RESERVATÓRIO DE FIBRA/FIBROCIMENTO   FORNECIMENTO E INSTALAÇÃO. AF_06/2016</v>
          </cell>
          <cell r="C4372" t="str">
            <v>UN</v>
          </cell>
          <cell r="D4372">
            <v>6.29</v>
          </cell>
        </row>
        <row r="4373">
          <cell r="A4373">
            <v>94657</v>
          </cell>
          <cell r="B4373" t="str">
            <v>LUVA PVC, SOLDÁVEL, DN  25 MM, INSTALADA EM RESERVAÇÃO DE ÁGUA DE EDIFICAÇÃO QUE POSSUA RESERVATÓRIO DE FIBRA/FIBROCIMENTO   FORNECIMENTO E INSTALAÇÃO. AF_06/2016</v>
          </cell>
          <cell r="C4373" t="str">
            <v>UN</v>
          </cell>
          <cell r="D4373">
            <v>6.14</v>
          </cell>
        </row>
        <row r="4374">
          <cell r="A4374">
            <v>94658</v>
          </cell>
          <cell r="B4374" t="str">
            <v>ADAPTADOR CURTO COM BOLSA E ROSCA PARA REGISTRO, PVC, SOLDÁVEL, DN 32 MM X 1 , INSTALADO EM RESERVAÇÃO DE ÁGUA DE EDIFICAÇÃO QUE POSSUA RESERVATÓRIO DE FIBRA/FIBROCIMENTO   FORNECIMENTO E INSTALAÇÃO. AF_06/2016</v>
          </cell>
          <cell r="C4374" t="str">
            <v>UN</v>
          </cell>
          <cell r="D4374">
            <v>7.81</v>
          </cell>
        </row>
        <row r="4375">
          <cell r="A4375">
            <v>94659</v>
          </cell>
          <cell r="B4375" t="str">
            <v>LUVA PVC, SOLDÁVEL, DN 32 MM, INSTALADA EM RESERVAÇÃO DE ÁGUA DE EDIFICAÇÃO QUE POSSUA RESERVATÓRIO DE FIBRA/FIBROCIMENTO   FORNECIMENTO E INSTALAÇÃO. AF_06/2016</v>
          </cell>
          <cell r="C4375" t="str">
            <v>UN</v>
          </cell>
          <cell r="D4375">
            <v>7.98</v>
          </cell>
        </row>
        <row r="4376">
          <cell r="A4376">
            <v>94660</v>
          </cell>
          <cell r="B4376" t="str">
            <v>ADAPTADOR CURTO COM BOLSA E ROSCA PARA REGISTRO, PVC, SOLDÁVEL, DN 40 MM X 1 1/4 , INSTALADO EM RESERVAÇÃO DE ÁGUA DE EDIFICAÇÃO QUE POSSUA RESERVATÓRIO DE FIBRA/FIBROCIMENTO   FORNECIMENTO E INSTALAÇÃO. AF_06/2016</v>
          </cell>
          <cell r="C4376" t="str">
            <v>UN</v>
          </cell>
          <cell r="D4376">
            <v>13.2</v>
          </cell>
        </row>
        <row r="4377">
          <cell r="A4377">
            <v>94661</v>
          </cell>
          <cell r="B4377" t="str">
            <v>LUVA, PVC, SOLDÁVEL, DN 40 MM, INSTALADO EM RESERVAÇÃO DE ÁGUA DE EDIFICAÇÃO QUE POSSUA RESERVATÓRIO DE FIBRA/FIBROCIMENTO   FORNECIMENTO E INSTALAÇÃO. AF_06/2016</v>
          </cell>
          <cell r="C4377" t="str">
            <v>UN</v>
          </cell>
          <cell r="D4377">
            <v>13.92</v>
          </cell>
        </row>
        <row r="4378">
          <cell r="A4378">
            <v>94662</v>
          </cell>
          <cell r="B4378" t="str">
            <v>ADAPTADOR CURTO COM BOLSA E ROSCA PARA REGISTRO, PVC, SOLDÁVEL, DN 50 MM X 1 1/2 , INSTALADO EM RESERVAÇÃO DE ÁGUA DE EDIFICAÇÃO QUE POSSUA RESERVATÓRIO DE FIBRA/FIBROCIMENTO   FORNECIMENTO E INSTALAÇÃO. AF_06/2016</v>
          </cell>
          <cell r="C4378" t="str">
            <v>UN</v>
          </cell>
          <cell r="D4378">
            <v>14.73</v>
          </cell>
        </row>
        <row r="4379">
          <cell r="A4379">
            <v>94663</v>
          </cell>
          <cell r="B4379" t="str">
            <v>LUVA, PVC, SOLDÁVEL, DN 50 MM, INSTALADO EM RESERVAÇÃO DE ÁGUA DE EDIFICAÇÃO QUE POSSUA RESERVATÓRIO DE FIBRA/FIBROCIMENTO   FORNECIMENTO E INSTALAÇÃO. AF_06/2016</v>
          </cell>
          <cell r="C4379" t="str">
            <v>UN</v>
          </cell>
          <cell r="D4379">
            <v>15.02</v>
          </cell>
        </row>
        <row r="4380">
          <cell r="A4380">
            <v>94664</v>
          </cell>
          <cell r="B4380" t="str">
            <v>ADAPTADOR CURTO COM BOLSA E ROSCA PARA REGISTRO, PVC, SOLDÁVEL, DN 60 MM X 2 , INSTALADO EM RESERVAÇÃO DE ÁGUA DE EDIFICAÇÃO QUE POSSUA RESERVATÓRIO DE FIBRA/FIBROCIMENTO   FORNECIMENTO E INSTALAÇÃO. AF_06/2016</v>
          </cell>
          <cell r="C4380" t="str">
            <v>UN</v>
          </cell>
          <cell r="D4380">
            <v>33.53</v>
          </cell>
        </row>
        <row r="4381">
          <cell r="A4381">
            <v>94665</v>
          </cell>
          <cell r="B4381" t="str">
            <v>LUVA, PVC, SOLDÁVEL, DN 60 MM, INSTALADO EM RESERVAÇÃO DE ÁGUA DE EDIFICAÇÃO QUE POSSUA RESERVATÓRIO DE FIBRA/FIBROCIMENTO   FORNECIMENTO E INSTALAÇÃO. AF_06/2016</v>
          </cell>
          <cell r="C4381" t="str">
            <v>UN</v>
          </cell>
          <cell r="D4381">
            <v>33.5</v>
          </cell>
        </row>
        <row r="4382">
          <cell r="A4382">
            <v>94666</v>
          </cell>
          <cell r="B4382" t="str">
            <v>ADAPTADOR CURTO COM BOLSA E ROSCA PARA REGISTRO, PVC, SOLDÁVEL, DN 75 MM X 2 1/2 , INSTALADO EM RESERVAÇÃO DE ÁGUA DE EDIFICAÇÃO QUE POSSUA RESERVATÓRIO DE FIBRA/FIBROCIMENTO   FORNECIMENTO E INSTALAÇÃO. AF_06/2016</v>
          </cell>
          <cell r="C4382" t="str">
            <v>UN</v>
          </cell>
          <cell r="D4382">
            <v>42.33</v>
          </cell>
        </row>
        <row r="4383">
          <cell r="A4383">
            <v>94667</v>
          </cell>
          <cell r="B4383" t="str">
            <v>LUVA, PVC, SOLDÁVEL, DN 75 MM, INSTALADO EM RESERVAÇÃO DE ÁGUA DE EDIFICAÇÃO QUE POSSUA RESERVATÓRIO DE FIBRA/FIBROCIMENTO   FORNECIMENTO E INSTALAÇÃO. AF_06/2016</v>
          </cell>
          <cell r="C4383" t="str">
            <v>UN</v>
          </cell>
          <cell r="D4383">
            <v>47.82</v>
          </cell>
        </row>
        <row r="4384">
          <cell r="A4384">
            <v>94668</v>
          </cell>
          <cell r="B4384" t="str">
            <v>ADAPTADOR CURTO COM BOLSA E ROSCA PARA REGISTRO, PVC, SOLDÁVEL, DN 85 MM X 3 , INSTALADO EM RESERVAÇÃO DE ÁGUA DE EDIFICAÇÃO QUE POSSUA RESERVATÓRIO DE FIBRA/FIBROCIMENTO   FORNECIMENTO E INSTALAÇÃO. AF_06/2016</v>
          </cell>
          <cell r="C4384" t="str">
            <v>UN</v>
          </cell>
          <cell r="D4384">
            <v>71.91</v>
          </cell>
        </row>
        <row r="4385">
          <cell r="A4385">
            <v>94669</v>
          </cell>
          <cell r="B4385" t="str">
            <v>LUVA, PVC, SOLDÁVEL, DN 85 MM, INSTALADO EM RESERVAÇÃO DE ÁGUA DE EDIFICAÇÃO QUE POSSUA RESERVATÓRIO DE FIBRA/FIBROCIMENTO   FORNECIMENTO E INSTALAÇÃO. AF_06/2016</v>
          </cell>
          <cell r="C4385" t="str">
            <v>UN</v>
          </cell>
          <cell r="D4385">
            <v>102.69</v>
          </cell>
        </row>
        <row r="4386">
          <cell r="A4386">
            <v>94670</v>
          </cell>
          <cell r="B4386" t="str">
            <v>ADAPTADOR CURTO COM BOLSA E ROSCA PARA REGISTRO, PVC, SOLDÁVEL, DN 110 MM X 4 , INSTALADO EM RESERVAÇÃO DE ÁGUA DE EDIFICAÇÃO QUE POSSUA RESERVATÓRIO DE FIBRA/FIBROCIMENTO   FORNECIMENTO E INSTALAÇÃO. AF_06/2016</v>
          </cell>
          <cell r="C4386" t="str">
            <v>UN</v>
          </cell>
          <cell r="D4386">
            <v>99.31</v>
          </cell>
        </row>
        <row r="4387">
          <cell r="A4387">
            <v>94671</v>
          </cell>
          <cell r="B4387" t="str">
            <v>LUVA, PVC, SOLDÁVEL, DN 110 MM, INSTALADO EM RESERVAÇÃO DE ÁGUA DE EDIFICAÇÃO QUE POSSUA RESERVATÓRIO DE FIBRA/FIBROCIMENTO   FORNECIMENTO E INSTALAÇÃO. AF_06/2016</v>
          </cell>
          <cell r="C4387" t="str">
            <v>UN</v>
          </cell>
          <cell r="D4387">
            <v>150.63</v>
          </cell>
        </row>
        <row r="4388">
          <cell r="A4388">
            <v>94672</v>
          </cell>
          <cell r="B4388" t="str">
            <v>JOELHO 90 GRAUS COM BUCHA DE LATÃO, PVC, SOLDÁVEL, DN  25 MM, X 3/4 INSTALADO EM RESERVAÇÃO DE ÁGUA DE EDIFICAÇÃO QUE POSSUA RESERVATÓRIO DE FIBRA/FIBROCIMENTO   FORNECIMENTO E INSTALAÇÃO. AF_06/2016</v>
          </cell>
          <cell r="C4388" t="str">
            <v>UN</v>
          </cell>
          <cell r="D4388">
            <v>11.84</v>
          </cell>
        </row>
        <row r="4389">
          <cell r="A4389">
            <v>94673</v>
          </cell>
          <cell r="B4389" t="str">
            <v>CURVA 90 GRAUS, PVC, SOLDÁVEL, DN  25 MM, INSTALADO EM RESERVAÇÃO DE ÁGUA DE EDIFICAÇÃO QUE POSSUA RESERVATÓRIO DE FIBRA/FIBROCIMENTO   FORNECIMENTO E INSTALAÇÃO. AF_06/2016</v>
          </cell>
          <cell r="C4389" t="str">
            <v>UN</v>
          </cell>
          <cell r="D4389">
            <v>11.42</v>
          </cell>
        </row>
        <row r="4390">
          <cell r="A4390">
            <v>94674</v>
          </cell>
          <cell r="B4390" t="str">
            <v>JOELHO 90 GRAUS, PVC, SOLDÁVEL, DN 32 MM INSTALADO EM RESERVAÇÃO DE ÁGUA DE EDIFICAÇÃO QUE POSSUA RESERVATÓRIO DE FIBRA/FIBROCIMENTO   FORNECIMENTO E INSTALAÇÃO. AF_06/2016</v>
          </cell>
          <cell r="C4390" t="str">
            <v>UN</v>
          </cell>
          <cell r="D4390">
            <v>9.98</v>
          </cell>
        </row>
        <row r="4391">
          <cell r="A4391">
            <v>94675</v>
          </cell>
          <cell r="B4391" t="str">
            <v>CURVA 90 GRAUS, PVC, SOLDÁVEL, DN 32 MM, INSTALADO EM RESERVAÇÃO DE ÁGUA DE EDIFICAÇÃO QUE POSSUA RESERVATÓRIO DE FIBRA/FIBROCIMENTO   FORNECIMENTO E INSTALAÇÃO. AF_06/2016</v>
          </cell>
          <cell r="C4391" t="str">
            <v>UN</v>
          </cell>
          <cell r="D4391">
            <v>17.739999999999998</v>
          </cell>
        </row>
        <row r="4392">
          <cell r="A4392">
            <v>94676</v>
          </cell>
          <cell r="B4392" t="str">
            <v>JOELHO 90 GRAUS, PVC, SOLDÁVEL, DN 40 MM INSTALADO EM RESERVAÇÃO DE ÁGUA DE EDIFICAÇÃO QUE POSSUA RESERVATÓRIO DE FIBRA/FIBROCIMENTO   FORNECIMENTO E INSTALAÇÃO. AF_06/2016</v>
          </cell>
          <cell r="C4392" t="str">
            <v>UN</v>
          </cell>
          <cell r="D4392">
            <v>18.21</v>
          </cell>
        </row>
        <row r="4393">
          <cell r="A4393">
            <v>94677</v>
          </cell>
          <cell r="B4393" t="str">
            <v>CURVA 90 GRAUS, PVC, SOLDÁVEL, DN 40 MM, INSTALADO EM RESERVAÇÃO DE ÁGUA DE EDIFICAÇÃO QUE POSSUA RESERVATÓRIO DE FIBRA/FIBROCIMENTO   FORNECIMENTO E INSTALAÇÃO. AF_06/2016</v>
          </cell>
          <cell r="C4393" t="str">
            <v>UN</v>
          </cell>
          <cell r="D4393">
            <v>29.88</v>
          </cell>
        </row>
        <row r="4394">
          <cell r="A4394">
            <v>94678</v>
          </cell>
          <cell r="B4394" t="str">
            <v>JOELHO 90 GRAUS, PVC, SOLDÁVEL, DN 50 MM INSTALADO EM RESERVAÇÃO DE ÁGUA DE EDIFICAÇÃO QUE POSSUA RESERVATÓRIO DE FIBRA/FIBROCIMENTO   FORNECIMENTO E INSTALAÇÃO. AF_06/2016</v>
          </cell>
          <cell r="C4394" t="str">
            <v>UN</v>
          </cell>
          <cell r="D4394">
            <v>18.899999999999999</v>
          </cell>
        </row>
        <row r="4395">
          <cell r="A4395">
            <v>94679</v>
          </cell>
          <cell r="B4395" t="str">
            <v>CURVA 90 GRAUS, PVC, SOLDÁVEL, DN 50 MM, INSTALADO EM RESERVAÇÃO DE ÁGUA DE EDIFICAÇÃO QUE POSSUA RESERVATÓRIO DE FIBRA/FIBROCIMENTO   FORNECIMENTO E INSTALAÇÃO. AF_06/2016</v>
          </cell>
          <cell r="C4395" t="str">
            <v>UN</v>
          </cell>
          <cell r="D4395">
            <v>34.270000000000003</v>
          </cell>
        </row>
        <row r="4396">
          <cell r="A4396">
            <v>94680</v>
          </cell>
          <cell r="B4396" t="str">
            <v>JOELHO 90 GRAUS, PVC, SOLDÁVEL, DN 60 MM INSTALADO EM RESERVAÇÃO DE ÁGUA DE EDIFICAÇÃO QUE POSSUA RESERVATÓRIO DE FIBRA/FIBROCIMENTO   FORNECIMENTO E INSTALAÇÃO. AF_06/2016</v>
          </cell>
          <cell r="C4396" t="str">
            <v>UN</v>
          </cell>
          <cell r="D4396">
            <v>57.12</v>
          </cell>
        </row>
        <row r="4397">
          <cell r="A4397">
            <v>94681</v>
          </cell>
          <cell r="B4397" t="str">
            <v>CURVA 90 GRAUS, PVC, SOLDÁVEL, DN 60 MM, INSTALADO EM RESERVAÇÃO DE ÁGUA DE EDIFICAÇÃO QUE POSSUA RESERVATÓRIO DE FIBRA/FIBROCIMENTO   FORNECIMENTO E INSTALAÇÃO. AF_06/2016</v>
          </cell>
          <cell r="C4397" t="str">
            <v>UN</v>
          </cell>
          <cell r="D4397">
            <v>78.180000000000007</v>
          </cell>
        </row>
        <row r="4398">
          <cell r="A4398">
            <v>94682</v>
          </cell>
          <cell r="B4398" t="str">
            <v>JOELHO 90 GRAUS, PVC, SOLDÁVEL, DN 75 MM INSTALADO EM RESERVAÇÃO DE ÁGUA DE EDIFICAÇÃO QUE POSSUA RESERVATÓRIO DE FIBRA/FIBROCIMENTO   FORNECIMENTO E INSTALAÇÃO. AF_06/2016</v>
          </cell>
          <cell r="C4398" t="str">
            <v>UN</v>
          </cell>
          <cell r="D4398">
            <v>165.5</v>
          </cell>
        </row>
        <row r="4399">
          <cell r="A4399">
            <v>94683</v>
          </cell>
          <cell r="B4399" t="str">
            <v>CURVA 90 GRAUS, PVC, SOLDÁVEL, DN 75 MM, INSTALADO EM RESERVAÇÃO DE ÁGUA DE EDIFICAÇÃO QUE POSSUA RESERVATÓRIO DE FIBRA/FIBROCIMENTO   FORNECIMENTO E INSTALAÇÃO. AF_06/2016</v>
          </cell>
          <cell r="C4399" t="str">
            <v>UN</v>
          </cell>
          <cell r="D4399">
            <v>103.66</v>
          </cell>
        </row>
        <row r="4400">
          <cell r="A4400">
            <v>94684</v>
          </cell>
          <cell r="B4400" t="str">
            <v>JOELHO 90 GRAUS, PVC, SOLDÁVEL, DN 85 MM INSTALADO EM RESERVAÇÃO DE ÁGUA DE EDIFICAÇÃO QUE POSSUA RESERVATÓRIO DE FIBRA/FIBROCIMENTO   FORNECIMENTO E INSTALAÇÃO. AF_06/2016</v>
          </cell>
          <cell r="C4400" t="str">
            <v>UN</v>
          </cell>
          <cell r="D4400">
            <v>206.9</v>
          </cell>
        </row>
        <row r="4401">
          <cell r="A4401">
            <v>94685</v>
          </cell>
          <cell r="B4401" t="str">
            <v>CURVA 90 GRAUS, PVC, SOLDÁVEL, DN 85 MM, INSTALADO EM RESERVAÇÃO DE ÁGUA DE EDIFICAÇÃO QUE POSSUA RESERVATÓRIO DE FIBRA/FIBROCIMENTO   FORNECIMENTO E INSTALAÇÃO. AF_06/2016</v>
          </cell>
          <cell r="C4401" t="str">
            <v>UN</v>
          </cell>
          <cell r="D4401">
            <v>155.41999999999999</v>
          </cell>
        </row>
        <row r="4402">
          <cell r="A4402">
            <v>94686</v>
          </cell>
          <cell r="B4402" t="str">
            <v>JOELHO 90 GRAUS, PVC, SOLDÁVEL, DN 110 MM INSTALADO EM RESERVAÇÃO DE ÁGUA DE EDIFICAÇÃO QUE POSSUA RESERVATÓRIO DE FIBRA/FIBROCIMENTO   FORNECIMENTO E INSTALAÇÃO. AF_06/2016</v>
          </cell>
          <cell r="C4402" t="str">
            <v>UN</v>
          </cell>
          <cell r="D4402">
            <v>400.94</v>
          </cell>
        </row>
        <row r="4403">
          <cell r="A4403">
            <v>94687</v>
          </cell>
          <cell r="B4403" t="str">
            <v>CURVA 90 GRAUS, PVC, SOLDÁVEL, DN 110 MM, INSTALADO EM RESERVAÇÃO DE ÁGUA DE EDIFICAÇÃO QUE POSSUA RESERVATÓRIO DE FIBRA/FIBROCIMENTO   FORNECIMENTO E INSTALAÇÃO. AF_06/2016</v>
          </cell>
          <cell r="C4403" t="str">
            <v>UN</v>
          </cell>
          <cell r="D4403">
            <v>323.35000000000002</v>
          </cell>
        </row>
        <row r="4404">
          <cell r="A4404">
            <v>94688</v>
          </cell>
          <cell r="B4404" t="str">
            <v>TÊ, PVC, SOLDÁVEL, DN  25 MM INSTALADO EM RESERVAÇÃO DE ÁGUA DE EDIFICAÇÃO QUE POSSUA RESERVATÓRIO DE FIBRA/FIBROCIMENTO   FORNECIMENTO E INSTALAÇÃO. AF_06/2016</v>
          </cell>
          <cell r="C4404" t="str">
            <v>UN</v>
          </cell>
          <cell r="D4404">
            <v>10.79</v>
          </cell>
        </row>
        <row r="4405">
          <cell r="A4405">
            <v>94689</v>
          </cell>
          <cell r="B4405" t="str">
            <v>TÊ COM BUCHA DE LATÃO NA BOLSA CENTRAL, PVC, SOLDÁVEL, DN  25 MM X 3/4 , INSTALADO EM RESERVAÇÃO DE ÁGUA DE EDIFICAÇÃO QUE POSSUA RESERVATÓRIO DE FIBRA/FIBROCIMENTO   FORNECIMENTO E INSTALAÇÃO. AF_06/2016</v>
          </cell>
          <cell r="C4405" t="str">
            <v>UN</v>
          </cell>
          <cell r="D4405">
            <v>16.36</v>
          </cell>
        </row>
        <row r="4406">
          <cell r="A4406">
            <v>94690</v>
          </cell>
          <cell r="B4406" t="str">
            <v>TÊ, PVC, SOLDÁVEL, DN 32 MM INSTALADO EM RESERVAÇÃO DE ÁGUA DE EDIFICAÇÃO QUE POSSUA RESERVATÓRIO DE FIBRA/FIBROCIMENTO   FORNECIMENTO E INSTALAÇÃO. AF_06/2016</v>
          </cell>
          <cell r="C4406" t="str">
            <v>UN</v>
          </cell>
          <cell r="D4406">
            <v>15.46</v>
          </cell>
        </row>
        <row r="4407">
          <cell r="A4407">
            <v>94691</v>
          </cell>
          <cell r="B4407" t="str">
            <v>TÊ DE REDUÇÃO, PVC, SOLDÁVEL, DN 32 MM X  25 MM, INSTALADO EM RESERVAÇÃO DE ÁGUA DE EDIFICAÇÃO QUE POSSUA RESERVATÓRIO DE FIBRA/FIBROCIMENTO   FORNECIMENTO E INSTALAÇÃO. AF_06/2016</v>
          </cell>
          <cell r="C4407" t="str">
            <v>UN</v>
          </cell>
          <cell r="D4407">
            <v>18.690000000000001</v>
          </cell>
        </row>
        <row r="4408">
          <cell r="A4408">
            <v>94692</v>
          </cell>
          <cell r="B4408" t="str">
            <v>TÊ, PVC, SOLDÁVEL, DN 40 MM INSTALADO EM RESERVAÇÃO DE ÁGUA DE EDIFICAÇÃO QUE POSSUA RESERVATÓRIO DE FIBRA/FIBROCIMENTO   FORNECIMENTO E INSTALAÇÃO. AF_06/2016</v>
          </cell>
          <cell r="C4408" t="str">
            <v>UN</v>
          </cell>
          <cell r="D4408">
            <v>28.23</v>
          </cell>
        </row>
        <row r="4409">
          <cell r="A4409">
            <v>94693</v>
          </cell>
          <cell r="B4409" t="str">
            <v>TÊ DE REDUÇÃO, PVC, SOLDÁVEL, DN 40 MM X 32 MM, INSTALADO EM RESERVAÇÃO DE ÁGUA DE EDIFICAÇÃO QUE POSSUA RESERVATÓRIO DE FIBRA/FIBROCIMENTO   FORNECIMENTO E INSTALAÇÃO. AF_06/2016</v>
          </cell>
          <cell r="C4409" t="str">
            <v>UN</v>
          </cell>
          <cell r="D4409">
            <v>29.86</v>
          </cell>
        </row>
        <row r="4410">
          <cell r="A4410">
            <v>94694</v>
          </cell>
          <cell r="B4410" t="str">
            <v>TÊ, PVC, SOLDÁVEL, DN 50 MM INSTALADO EM RESERVAÇÃO DE ÁGUA DE EDIFICAÇÃO QUE POSSUA RESERVATÓRIO DE FIBRA/FIBROCIMENTO   FORNECIMENTO E INSTALAÇÃO. AF_06/2016</v>
          </cell>
          <cell r="C4410" t="str">
            <v>UN</v>
          </cell>
          <cell r="D4410">
            <v>29.95</v>
          </cell>
        </row>
        <row r="4411">
          <cell r="A4411">
            <v>94695</v>
          </cell>
          <cell r="B4411" t="str">
            <v>TÊ DE REDUÇÃO, PVC, SOLDÁVEL, DN 50 MM X 40 MM, INSTALADO EM RESERVAÇÃO DE ÁGUA DE EDIFICAÇÃO QUE POSSUA RESERVATÓRIO DE FIBRA/FIBROCIMENTO   FORNECIMENTO E INSTALAÇÃO. AF_06/2016</v>
          </cell>
          <cell r="C4411" t="str">
            <v>UN</v>
          </cell>
          <cell r="D4411">
            <v>42.52</v>
          </cell>
        </row>
        <row r="4412">
          <cell r="A4412">
            <v>94696</v>
          </cell>
          <cell r="B4412" t="str">
            <v>TÊ, PVC, SOLDÁVEL, DN 60 MM INSTALADO EM RESERVAÇÃO DE ÁGUA DE EDIFICAÇÃO QUE POSSUA RESERVATÓRIO DE FIBRA/FIBROCIMENTO   FORNECIMENTO E INSTALAÇÃO. AF_06/2016</v>
          </cell>
          <cell r="C4412" t="str">
            <v>UN</v>
          </cell>
          <cell r="D4412">
            <v>73.59</v>
          </cell>
        </row>
        <row r="4413">
          <cell r="A4413">
            <v>94697</v>
          </cell>
          <cell r="B4413" t="str">
            <v>TÊ, PVC, SOLDÁVEL, DN 75 MM INSTALADO EM RESERVAÇÃO DE ÁGUA DE EDIFICAÇÃO QUE POSSUA RESERVATÓRIO DE FIBRA/FIBROCIMENTO   FORNECIMENTO E INSTALAÇÃO. AF_06/2016</v>
          </cell>
          <cell r="C4413" t="str">
            <v>UN</v>
          </cell>
          <cell r="D4413">
            <v>122.26</v>
          </cell>
        </row>
        <row r="4414">
          <cell r="A4414">
            <v>94698</v>
          </cell>
          <cell r="B4414" t="str">
            <v>TÊ DE REDUÇÃO, PVC, SOLDÁVEL, DN 75 MM X 50 MM, INSTALADO EM RESERVAÇÃO DE ÁGUA DE EDIFICAÇÃO QUE POSSUA RESERVATÓRIO DE FIBRA/FIBROCIMENTO   FORNECIMENTO E INSTALAÇÃO. AF_06/2016</v>
          </cell>
          <cell r="C4414" t="str">
            <v>UN</v>
          </cell>
          <cell r="D4414">
            <v>105.15</v>
          </cell>
        </row>
        <row r="4415">
          <cell r="A4415">
            <v>94699</v>
          </cell>
          <cell r="B4415" t="str">
            <v>TÊ, PVC, SOLDÁVEL, DN 85 MM INSTALADO EM RESERVAÇÃO DE ÁGUA DE EDIFICAÇÃO QUE POSSUA RESERVATÓRIO DE FIBRA/FIBROCIMENTO   FORNECIMENTO E INSTALAÇÃO. AF_06/2016</v>
          </cell>
          <cell r="C4415" t="str">
            <v>UN</v>
          </cell>
          <cell r="D4415">
            <v>204.47</v>
          </cell>
        </row>
        <row r="4416">
          <cell r="A4416">
            <v>94700</v>
          </cell>
          <cell r="B4416" t="str">
            <v>TÊ DE REDUÇÃO, PVC, SOLDÁVEL, DN 85 MM X 60 MM, INSTALADO EM RESERVAÇÃO DE ÁGUA DE EDIFICAÇÃO QUE POSSUA RESERVATÓRIO DE FIBRA/FIBROCIMENTO   FORNECIMENTO E INSTALAÇÃO. AF_06/2016</v>
          </cell>
          <cell r="C4416" t="str">
            <v>UN</v>
          </cell>
          <cell r="D4416">
            <v>169.45</v>
          </cell>
        </row>
        <row r="4417">
          <cell r="A4417">
            <v>94701</v>
          </cell>
          <cell r="B4417" t="str">
            <v>TÊ, PVC, SOLDÁVEL, DN 110 MM INSTALADO EM RESERVAÇÃO DE ÁGUA DE EDIFICAÇÃO QUE POSSUA RESERVATÓRIO DE FIBRA/FIBROCIMENTO   FORNECIMENTO E INSTALAÇÃO. AF_06/2016</v>
          </cell>
          <cell r="C4417" t="str">
            <v>UN</v>
          </cell>
          <cell r="D4417">
            <v>315.54000000000002</v>
          </cell>
        </row>
        <row r="4418">
          <cell r="A4418">
            <v>94702</v>
          </cell>
          <cell r="B4418" t="str">
            <v>TÊ DE REDUÇÃO, PVC, SOLDÁVEL, DN 110 MM X 60 MM, INSTALADO EM RESERVAÇÃO DE ÁGUA DE EDIFICAÇÃO QUE POSSUA RESERVATÓRIO DE FIBRA/FIBROCIMENTO   FORNECIMENTO E INSTALAÇÃO. AF_06/2016</v>
          </cell>
          <cell r="C4418" t="str">
            <v>UN</v>
          </cell>
          <cell r="D4418">
            <v>297.63</v>
          </cell>
        </row>
        <row r="4419">
          <cell r="A4419">
            <v>94703</v>
          </cell>
          <cell r="B4419" t="str">
            <v>ADAPTADOR COM FLANGE E ANEL DE VEDAÇÃO, PVC, SOLDÁVEL, DN  25 MM X 3/4 , INSTALADO EM RESERVAÇÃO DE ÁGUA DE EDIFICAÇÃO QUE POSSUA RESERVATÓRIO DE FIBRA/FIBROCIMENTO   FORNECIMENTO E INSTALAÇÃO. AF_06/2016</v>
          </cell>
          <cell r="C4419" t="str">
            <v>UN</v>
          </cell>
          <cell r="D4419">
            <v>25.3</v>
          </cell>
        </row>
        <row r="4420">
          <cell r="A4420">
            <v>94704</v>
          </cell>
          <cell r="B4420" t="str">
            <v>ADAPTADOR COM FLANGE E ANEL DE VEDAÇÃO, PVC, SOLDÁVEL, DN 32 MM X 1 , INSTALADO EM RESERVAÇÃO DE ÁGUA DE EDIFICAÇÃO QUE POSSUA RESERVATÓRIO DE FIBRA/FIBROCIMENTO   FORNECIMENTO E INSTALAÇÃO. AF_06/2016</v>
          </cell>
          <cell r="C4420" t="str">
            <v>UN</v>
          </cell>
          <cell r="D4420">
            <v>30.68</v>
          </cell>
        </row>
        <row r="4421">
          <cell r="A4421">
            <v>94705</v>
          </cell>
          <cell r="B4421" t="str">
            <v>ADAPTADOR COM FLANGE E ANEL DE VEDAÇÃO, PVC, SOLDÁVEL, DN 40 MM X 1 1/4 , INSTALADO EM RESERVAÇÃO DE ÁGUA DE EDIFICAÇÃO QUE POSSUA RESERVATÓRIO DE FIBRA/FIBROCIMENTO   FORNECIMENTO E INSTALAÇÃO. AF_06/2016</v>
          </cell>
          <cell r="C4421" t="str">
            <v>UN</v>
          </cell>
          <cell r="D4421">
            <v>38.81</v>
          </cell>
        </row>
        <row r="4422">
          <cell r="A4422">
            <v>94706</v>
          </cell>
          <cell r="B4422" t="str">
            <v>ADAPTADOR COM FLANGE E ANEL DE VEDAÇÃO, PVC, SOLDÁVEL, DN 50 MM X 1 1/2 , INSTALADO EM RESERVAÇÃO DE ÁGUA DE EDIFICAÇÃO QUE POSSUA RESERVATÓRIO DE FIBRA/FIBROCIMENTO   FORNECIMENTO E INSTALAÇÃO. AF_06/2016</v>
          </cell>
          <cell r="C4422" t="str">
            <v>UN</v>
          </cell>
          <cell r="D4422">
            <v>54.1</v>
          </cell>
        </row>
        <row r="4423">
          <cell r="A4423">
            <v>94707</v>
          </cell>
          <cell r="B4423" t="str">
            <v>ADAPTADOR COM FLANGE E ANEL DE VEDAÇÃO, PVC, SOLDÁVEL, DN 60 MM X 2 , INSTALADO EM RESERVAÇÃO DE ÁGUA DE EDIFICAÇÃO QUE POSSUA RESERVATÓRIO DE FIBRA/FIBROCIMENTO   FORNECIMENTO E INSTALAÇÃO. AF_06/2016</v>
          </cell>
          <cell r="C4423" t="str">
            <v>UN</v>
          </cell>
          <cell r="D4423">
            <v>69.209999999999994</v>
          </cell>
        </row>
        <row r="4424">
          <cell r="A4424">
            <v>94708</v>
          </cell>
          <cell r="B4424" t="str">
            <v>ADAPTADOR COM FLANGES LIVRES, PVC, SOLDÁVEL, DN  25 MM X 3/4 , INSTALADO EM RESERVAÇÃO DE ÁGUA DE EDIFICAÇÃO QUE POSSUA RESERVATÓRIO DE FIBRA/FIBROCIMENTO   FORNECIMENTO E INSTALAÇÃO. AF_06/2016</v>
          </cell>
          <cell r="C4424" t="str">
            <v>UN</v>
          </cell>
          <cell r="D4424">
            <v>31.29</v>
          </cell>
        </row>
        <row r="4425">
          <cell r="A4425">
            <v>94709</v>
          </cell>
          <cell r="B4425" t="str">
            <v>ADAPTADOR COM FLANGES LIVRES, PVC, SOLDÁVEL, DN 32 MM X 1 , INSTALADO EM RESERVAÇÃO DE ÁGUA DE EDIFICAÇÃO QUE POSSUA RESERVATÓRIO DE FIBRA/FIBROCIMENTO   FORNECIMENTO E INSTALAÇÃO. AF_06/2016</v>
          </cell>
          <cell r="C4425" t="str">
            <v>UN</v>
          </cell>
          <cell r="D4425">
            <v>42</v>
          </cell>
        </row>
        <row r="4426">
          <cell r="A4426">
            <v>94710</v>
          </cell>
          <cell r="B4426" t="str">
            <v>ADAPTADOR COM FLANGES LIVRES, PVC, SOLDÁVEL, DN 40 MM X 1 1/4 , INSTALADO EM RESERVAÇÃO DE ÁGUA DE EDIFICAÇÃO QUE POSSUA RESERVATÓRIO DE FIBRA/FIBROCIMENTO   FORNECIMENTO E INSTALAÇÃO. AF_06/2016</v>
          </cell>
          <cell r="C4426" t="str">
            <v>UN</v>
          </cell>
          <cell r="D4426">
            <v>68.61</v>
          </cell>
        </row>
        <row r="4427">
          <cell r="A4427">
            <v>94711</v>
          </cell>
          <cell r="B4427" t="str">
            <v>ADAPTADOR COM FLANGES LIVRES, PVC, SOLDÁVEL, DN 50 MM X 1 1/2 , INSTALADO EM RESERVAÇÃO DE ÁGUA DE EDIFICAÇÃO QUE POSSUA RESERVATÓRIO DE FIBRA/FIBROCIMENTO   FORNECIMENTO E INSTALAÇÃO. AF_06/2016</v>
          </cell>
          <cell r="C4427" t="str">
            <v>UN</v>
          </cell>
          <cell r="D4427">
            <v>78.650000000000006</v>
          </cell>
        </row>
        <row r="4428">
          <cell r="A4428">
            <v>94712</v>
          </cell>
          <cell r="B4428" t="str">
            <v>ADAPTADOR COM FLANGES LIVRES, PVC, SOLDÁVEL, DN 60 MM X 2 , INSTALADO EM RESERVAÇÃO DE ÁGUA DE EDIFICAÇÃO QUE POSSUA RESERVATÓRIO DE FIBRA/FIBROCIMENTO   FORNECIMENTO E INSTALAÇÃO. AF_06/2016</v>
          </cell>
          <cell r="C4428" t="str">
            <v>UN</v>
          </cell>
          <cell r="D4428">
            <v>109.19</v>
          </cell>
        </row>
        <row r="4429">
          <cell r="A4429">
            <v>94713</v>
          </cell>
          <cell r="B4429" t="str">
            <v>ADAPTADOR COM FLANGES LIVRES, PVC, SOLDÁVEL, DN 75 MM X 2 1/2 , INSTALADO EM RESERVAÇÃO DE ÁGUA DE EDIFICAÇÃO QUE POSSUA RESERVATÓRIO DE FIBRA/FIBROCIMENTO   FORNECIMENTO E INSTALAÇÃO. AF_06/2016</v>
          </cell>
          <cell r="C4429" t="str">
            <v>UN</v>
          </cell>
          <cell r="D4429">
            <v>302.97000000000003</v>
          </cell>
        </row>
        <row r="4430">
          <cell r="A4430">
            <v>94714</v>
          </cell>
          <cell r="B4430" t="str">
            <v>ADAPTADOR COM FLANGES LIVRES, PVC, SOLDÁVEL, DN 85 MM X 3 , INSTALADO EM RESERVAÇÃO DE ÁGUA DE EDIFICAÇÃO QUE POSSUA RESERVATÓRIO DE FIBRA/FIBROCIMENTO   FORNECIMENTO E INSTALAÇÃO. AF_06/2016</v>
          </cell>
          <cell r="C4430" t="str">
            <v>UN</v>
          </cell>
          <cell r="D4430">
            <v>414.71</v>
          </cell>
        </row>
        <row r="4431">
          <cell r="A4431">
            <v>94715</v>
          </cell>
          <cell r="B4431" t="str">
            <v>ADAPTADOR COM FLANGES LIVRES, PVC, SOLDÁVEL, DN 110 MM X 4 , INSTALADO EM RESERVAÇÃO DE ÁGUA DE EDIFICAÇÃO QUE POSSUA RESERVATÓRIO DE FIBRA/FIBROCIMENTO   FORNECIMENTO E INSTALAÇÃO. AF_06/2016</v>
          </cell>
          <cell r="C4431" t="str">
            <v>UN</v>
          </cell>
          <cell r="D4431">
            <v>576.74</v>
          </cell>
        </row>
        <row r="4432">
          <cell r="A4432">
            <v>94724</v>
          </cell>
          <cell r="B4432" t="str">
            <v>CONECTOR, CPVC, SOLDÁVEL, DN 22 MM X 3/4, INSTALADO EM RESERVAÇÃO DE ÁGUA DE EDIFICAÇÃO QUE POSSUA RESERVATÓRIO DE FIBRA/FIBROCIMENTO  FORNECIMENTO E INSTALAÇÃO. AF_06/2016</v>
          </cell>
          <cell r="C4432" t="str">
            <v>UN</v>
          </cell>
          <cell r="D4432">
            <v>33.24</v>
          </cell>
        </row>
        <row r="4433">
          <cell r="A4433">
            <v>94725</v>
          </cell>
          <cell r="B4433" t="str">
            <v>LUVA, CPVC, SOLDÁVEL, DN 22 MM, INSTALADO EM RESERVAÇÃO DE ÁGUA DE EDIFICAÇÃO QUE POSSUA RESERVATÓRIO DE FIBRA/FIBROCIMENTO  FORNECIMENTO E INSTALAÇÃO. AF_06/2016</v>
          </cell>
          <cell r="C4433" t="str">
            <v>UN</v>
          </cell>
          <cell r="D4433">
            <v>6.88</v>
          </cell>
        </row>
        <row r="4434">
          <cell r="A4434">
            <v>94726</v>
          </cell>
          <cell r="B4434" t="str">
            <v>CONECTOR, CPVC, SOLDÁVEL, DN 28 MM X 1, INSTALADO EM RESERVAÇÃO DE ÁGUA DE EDIFICAÇÃO QUE POSSUA RESERVATÓRIO DE FIBRA/FIBROCIMENTO  FORNECIMENTO E INSTALAÇÃO. AF_06/2016</v>
          </cell>
          <cell r="C4434" t="str">
            <v>UN</v>
          </cell>
          <cell r="D4434">
            <v>52.09</v>
          </cell>
        </row>
        <row r="4435">
          <cell r="A4435">
            <v>94727</v>
          </cell>
          <cell r="B4435" t="str">
            <v>LUVA, CPVC, SOLDÁVEL, DN 28 MM, INSTALADO EM RESERVAÇÃO DE ÁGUA DE EDIFICAÇÃO QUE POSSUA RESERVATÓRIO DE FIBRA/FIBROCIMENTO  FORNECIMENTO E INSTALAÇÃO. AF_06/2016</v>
          </cell>
          <cell r="C4435" t="str">
            <v>UN</v>
          </cell>
          <cell r="D4435">
            <v>10.37</v>
          </cell>
        </row>
        <row r="4436">
          <cell r="A4436">
            <v>94728</v>
          </cell>
          <cell r="B4436" t="str">
            <v>CONECTOR, CPVC, SOLDÁVEL, DN 35 MM X 1 1/4, INSTALADO EM RESERVAÇÃO DE ÁGUA DE EDIFICAÇÃO QUE POSSUA RESERVATÓRIO DE FIBRA/FIBROCIMENTO  FORNECIMENTO E INSTALAÇÃO. AF_06/2016</v>
          </cell>
          <cell r="C4436" t="str">
            <v>UN</v>
          </cell>
          <cell r="D4436">
            <v>200.53</v>
          </cell>
        </row>
        <row r="4437">
          <cell r="A4437">
            <v>94729</v>
          </cell>
          <cell r="B4437" t="str">
            <v>LUVA, CPVC, SOLDÁVEL, DN 35 MM, INSTALADO EM RESERVAÇÃO DE ÁGUA DE EDIFICAÇÃO QUE POSSUA RESERVATÓRIO DE FIBRA/FIBROCIMENTO  FORNECIMENTO E INSTALAÇÃO. AF_06/2016</v>
          </cell>
          <cell r="C4437" t="str">
            <v>UN</v>
          </cell>
          <cell r="D4437">
            <v>18.91</v>
          </cell>
        </row>
        <row r="4438">
          <cell r="A4438">
            <v>94730</v>
          </cell>
          <cell r="B4438" t="str">
            <v>CONECTOR, CPVC, SOLDÁVEL, DN 42 MM X 1 1/2, INSTALADO EM RESERVAÇÃO DE ÁGUA DE EDIFICAÇÃO QUE POSSUA RESERVATÓRIO DE FIBRA/FIBROCIMENTO  FORNECIMENTO E INSTALAÇÃO. AF_06/2016</v>
          </cell>
          <cell r="C4438" t="str">
            <v>UN</v>
          </cell>
          <cell r="D4438">
            <v>244.02</v>
          </cell>
        </row>
        <row r="4439">
          <cell r="A4439">
            <v>94731</v>
          </cell>
          <cell r="B4439" t="str">
            <v>LUVA, CPVC, SOLDÁVEL, DN 42 MM, INSTALADO EM RESERVAÇÃO DE ÁGUA DE EDIFICAÇÃO QUE POSSUA RESERVATÓRIO DE FIBRA/FIBROCIMENTO  FORNECIMENTO E INSTALAÇÃO. AF_06/2016</v>
          </cell>
          <cell r="C4439" t="str">
            <v>UN</v>
          </cell>
          <cell r="D4439">
            <v>24.2</v>
          </cell>
        </row>
        <row r="4440">
          <cell r="A4440">
            <v>94733</v>
          </cell>
          <cell r="B4440" t="str">
            <v>LUVA, CPVC, SOLDÁVEL, DN 54 MM, INSTALADO EM RESERVAÇÃO DE ÁGUA DE EDIFICAÇÃO QUE POSSUA RESERVATÓRIO DE FIBRA/FIBROCIMENTO  FORNECIMENTO E INSTALAÇÃO. AF_06/2016</v>
          </cell>
          <cell r="C4440" t="str">
            <v>UN</v>
          </cell>
          <cell r="D4440">
            <v>47.37</v>
          </cell>
        </row>
        <row r="4441">
          <cell r="A4441">
            <v>94737</v>
          </cell>
          <cell r="B4441" t="str">
            <v>LUVA, CPVC, SOLDÁVEL, DN 89 MM, INSTALADO EM RESERVAÇÃO DE ÁGUA DE EDIFICAÇÃO QUE POSSUA RESERVATÓRIO DE FIBRA/FIBROCIMENTO  FORNECIMENTO E INSTALAÇÃO. AF_06/2016</v>
          </cell>
          <cell r="C4441" t="str">
            <v>UN</v>
          </cell>
          <cell r="D4441">
            <v>205.23</v>
          </cell>
        </row>
        <row r="4442">
          <cell r="A4442">
            <v>94740</v>
          </cell>
          <cell r="B4442" t="str">
            <v>JOELHO 90 GRAUS, CPVC, SOLDÁVEL, DN 22 MM, INSTALADO EM RESERVAÇÃO DE ÁGUA DE EDIFICAÇÃO QUE POSSUA RESERVATÓRIO DE FIBRA/FIBROCIMENTO  FORNECIMENTO E INSTALAÇÃO. AF_06/2016</v>
          </cell>
          <cell r="C4442" t="str">
            <v>UN</v>
          </cell>
          <cell r="D4442">
            <v>11.02</v>
          </cell>
        </row>
        <row r="4443">
          <cell r="A4443">
            <v>94741</v>
          </cell>
          <cell r="B4443" t="str">
            <v>CURVA 90 GRAUS, CPVC, SOLDÁVEL, DN 22 MM, INSTALADO EM RESERVAÇÃO DE ÁGUA DE EDIFICAÇÃO QUE POSSUA RESERVATÓRIO DE FIBRA/FIBROCIMENTO  FORNECIMENTO E INSTALAÇÃO. AF_06/2016</v>
          </cell>
          <cell r="C4443" t="str">
            <v>UN</v>
          </cell>
          <cell r="D4443">
            <v>14.21</v>
          </cell>
        </row>
        <row r="4444">
          <cell r="A4444">
            <v>94742</v>
          </cell>
          <cell r="B4444" t="str">
            <v>JOELHO 90 GRAUS, CPVC, SOLDÁVEL, DN 28 MM, INSTALADO EM RESERVAÇÃO DE ÁGUA DE EDIFICAÇÃO QUE POSSUA RESERVATÓRIO DE FIBRA/FIBROCIMENTO  FORNECIMENTO E INSTALAÇÃO. AF_06/2016</v>
          </cell>
          <cell r="C4444" t="str">
            <v>UN</v>
          </cell>
          <cell r="D4444">
            <v>17.77</v>
          </cell>
        </row>
        <row r="4445">
          <cell r="A4445">
            <v>94743</v>
          </cell>
          <cell r="B4445" t="str">
            <v>CURVA 90 GRAUS, CPVC, SOLDÁVEL, DN 28 MM, INSTALADO EM RESERVAÇÃO DE ÁGUA DE EDIFICAÇÃO QUE POSSUA RESERVATÓRIO DE FIBRA/FIBROCIMENTO  FORNECIMENTO E INSTALAÇÃO. AF_06/2016</v>
          </cell>
          <cell r="C4445" t="str">
            <v>UN</v>
          </cell>
          <cell r="D4445">
            <v>19.78</v>
          </cell>
        </row>
        <row r="4446">
          <cell r="A4446">
            <v>94744</v>
          </cell>
          <cell r="B4446" t="str">
            <v>JOELHO 90 GRAUS, CPVC, SOLDÁVEL, DN 35 MM, INSTALADO EM RESERVAÇÃO DE ÁGUA DE EDIFICAÇÃO QUE POSSUA RESERVATÓRIO DE FIBRA/FIBROCIMENTO  FORNECIMENTO E INSTALAÇÃO. AF_06/2016</v>
          </cell>
          <cell r="C4446" t="str">
            <v>UN</v>
          </cell>
          <cell r="D4446">
            <v>28.91</v>
          </cell>
        </row>
        <row r="4447">
          <cell r="A4447">
            <v>94746</v>
          </cell>
          <cell r="B4447" t="str">
            <v>JOELHO 90 GRAUS, CPVC, SOLDÁVEL, DN 42 MM, INSTALADO EM RESERVAÇÃO DE ÁGUA DE EDIFICAÇÃO QUE POSSUA RESERVATÓRIO DE FIBRA/FIBROCIMENTO  FORNECIMENTO E INSTALAÇÃO. AF_06/2016</v>
          </cell>
          <cell r="C4447" t="str">
            <v>UN</v>
          </cell>
          <cell r="D4447">
            <v>42.33</v>
          </cell>
        </row>
        <row r="4448">
          <cell r="A4448">
            <v>94748</v>
          </cell>
          <cell r="B4448" t="str">
            <v>JOELHO 90 GRAUS, CPVC, SOLDÁVEL, DN 54 MM, INSTALADO EM RESERVAÇÃO DE ÁGUA DE EDIFICAÇÃO QUE POSSUA RESERVATÓRIO DE FIBRA/FIBROCIMENTO  FORNECIMENTO E INSTALAÇÃO. AF_06/2016</v>
          </cell>
          <cell r="C4448" t="str">
            <v>UN</v>
          </cell>
          <cell r="D4448">
            <v>88.17</v>
          </cell>
        </row>
        <row r="4449">
          <cell r="A4449">
            <v>94750</v>
          </cell>
          <cell r="B4449" t="str">
            <v>JOELHO 90 GRAUS, CPVC, SOLDÁVEL, DN 73 MM, INSTALADO EM RESERVAÇÃO DE ÁGUA DE EDIFICAÇÃO QUE POSSUA RESERVATÓRIO DE FIBRA/FIBROCIMENTO  FORNECIMENTO E INSTALAÇÃO. AF_06/2016</v>
          </cell>
          <cell r="C4449" t="str">
            <v>UN</v>
          </cell>
          <cell r="D4449">
            <v>215.13</v>
          </cell>
        </row>
        <row r="4450">
          <cell r="A4450">
            <v>94752</v>
          </cell>
          <cell r="B4450" t="str">
            <v>JOELHO 90 GRAUS, CPVC, SOLDÁVEL, DN 89 MM, INSTALADO EM RESERVAÇÃO DE ÁGUA DE EDIFICAÇÃO QUE POSSUA RESERVATÓRIO DE FIBRA/FIBROCIMENTO  FORNECIMENTO E INSTALAÇÃO. AF_06/2016</v>
          </cell>
          <cell r="C4450" t="str">
            <v>UN</v>
          </cell>
          <cell r="D4450">
            <v>258.88</v>
          </cell>
        </row>
        <row r="4451">
          <cell r="A4451">
            <v>94756</v>
          </cell>
          <cell r="B4451" t="str">
            <v>TE, CPVC, SOLDÁVEL, DN 22 MM, INSTALADO EM RESERVAÇÃO DE ÁGUA DE EDIFICAÇÃO QUE POSSUA RESERVATÓRIO DE FIBRA/FIBROCIMENTO  FORNECIMENTO E INSTALAÇÃO. AF_06/2016</v>
          </cell>
          <cell r="C4451" t="str">
            <v>UN</v>
          </cell>
          <cell r="D4451">
            <v>13.8</v>
          </cell>
        </row>
        <row r="4452">
          <cell r="A4452">
            <v>94757</v>
          </cell>
          <cell r="B4452" t="str">
            <v>TE, CPVC, SOLDÁVEL, DN 28 MM, INSTALADO EM RESERVAÇÃO DE ÁGUA DE EDIFICAÇÃO QUE POSSUA RESERVATÓRIO DE FIBRA/FIBROCIMENTO  FORNECIMENTO E INSTALAÇÃO. AF_06/2016</v>
          </cell>
          <cell r="C4452" t="str">
            <v>UN</v>
          </cell>
          <cell r="D4452">
            <v>19.82</v>
          </cell>
        </row>
        <row r="4453">
          <cell r="A4453">
            <v>94758</v>
          </cell>
          <cell r="B4453" t="str">
            <v>TE, CPVC, SOLDÁVEL, DN 35 MM, INSTALADO EM RESERVAÇÃO DE ÁGUA DE EDIFICAÇÃO QUE POSSUA RESERVATÓRIO DE FIBRA/FIBROCIMENTO  FORNECIMENTO E INSTALAÇÃO. AF_06/2016</v>
          </cell>
          <cell r="C4453" t="str">
            <v>UN</v>
          </cell>
          <cell r="D4453">
            <v>53.92</v>
          </cell>
        </row>
        <row r="4454">
          <cell r="A4454">
            <v>94759</v>
          </cell>
          <cell r="B4454" t="str">
            <v>TE, CPVC, SOLDÁVEL, DN 42 MM, INSTALADO EM RESERVAÇÃO DE ÁGUA DE EDIFICAÇÃO QUE POSSUA RESERVATÓRIO DE FIBRA/FIBROCIMENTO  FORNECIMENTO E INSTALAÇÃO. AF_06/2016</v>
          </cell>
          <cell r="C4454" t="str">
            <v>UN</v>
          </cell>
          <cell r="D4454">
            <v>67.31</v>
          </cell>
        </row>
        <row r="4455">
          <cell r="A4455">
            <v>94760</v>
          </cell>
          <cell r="B4455" t="str">
            <v>TE, CPVC, SOLDÁVEL, DN 54 MM, INSTALADO EM RESERVAÇÃO DE ÁGUA DE EDIFICAÇÃO QUE POSSUA RESERVATÓRIO DE FIBRA/FIBROCIMENTO  FORNECIMENTO E INSTALAÇÃO. AF_06/2016</v>
          </cell>
          <cell r="C4455" t="str">
            <v>UN</v>
          </cell>
          <cell r="D4455">
            <v>110.27</v>
          </cell>
        </row>
        <row r="4456">
          <cell r="A4456">
            <v>94761</v>
          </cell>
          <cell r="B4456" t="str">
            <v>TE, CPVC, SOLDÁVEL, DN 73 MM, INSTALADO EM RESERVAÇÃO DE ÁGUA DE EDIFICAÇÃO QUE POSSUA RESERVATÓRIO DE FIBRA/FIBROCIMENTO  FORNECIMENTO E INSTALAÇÃO. AF_06/2016</v>
          </cell>
          <cell r="C4456" t="str">
            <v>UN</v>
          </cell>
          <cell r="D4456">
            <v>244.47</v>
          </cell>
        </row>
        <row r="4457">
          <cell r="A4457">
            <v>94762</v>
          </cell>
          <cell r="B4457" t="str">
            <v>TE, CPVC, SOLDÁVEL, DN 89 MM, INSTALADO EM RESERVAÇÃO DE ÁGUA DE EDIFICAÇÃO QUE POSSUA RESERVATÓRIO DE FIBRA/FIBROCIMENTO  FORNECIMENTO E INSTALAÇÃO. AF_06/2016</v>
          </cell>
          <cell r="C4457" t="str">
            <v>UN</v>
          </cell>
          <cell r="D4457">
            <v>308.55</v>
          </cell>
        </row>
        <row r="4458">
          <cell r="A4458">
            <v>94783</v>
          </cell>
          <cell r="B4458" t="str">
            <v>ADAPTADOR COM FLANGE E ANEL DE VEDAÇÃO, PVC, SOLDÁVEL, DN  20 MM X 1/2 , INSTALADO EM RESERVAÇÃO DE ÁGUA DE EDIFICAÇÃO QUE POSSUA RESERVATÓRIO DE FIBRA/FIBROCIMENTO   FORNECIMENTO E INSTALAÇÃO. AF_06/2016</v>
          </cell>
          <cell r="C4458" t="str">
            <v>UN</v>
          </cell>
          <cell r="D4458">
            <v>22.95</v>
          </cell>
        </row>
        <row r="4459">
          <cell r="A4459">
            <v>94785</v>
          </cell>
          <cell r="B4459" t="str">
            <v>ADAPTADOR COM FLANGES LIVRES, PVC, SOLDÁVEL LONGO, DN 32 MM X 1 , INSTALADO EM RESERVAÇÃO DE ÁGUA DE EDIFICAÇÃO QUE POSSUA RESERVATÓRIO DE FIBRA/FIBROCIMENTO   FORNECIMENTO E INSTALAÇÃO. AF_06/2016</v>
          </cell>
          <cell r="C4459" t="str">
            <v>UN</v>
          </cell>
          <cell r="D4459">
            <v>42.77</v>
          </cell>
        </row>
        <row r="4460">
          <cell r="A4460">
            <v>94786</v>
          </cell>
          <cell r="B4460" t="str">
            <v>ADAPTADOR COM FLANGES LIVRES, PVC, SOLDÁVEL LONGO, DN 40 MM X 1 1/4 , INSTALADO EM RESERVAÇÃO DE ÁGUA DE EDIFICAÇÃO QUE POSSUA RESERVATÓRIO DE FIBRA/FIBROCIMENTO   FORNECIMENTO E INSTALAÇÃO. AF_06/2016</v>
          </cell>
          <cell r="C4460" t="str">
            <v>UN</v>
          </cell>
          <cell r="D4460">
            <v>57.96</v>
          </cell>
        </row>
        <row r="4461">
          <cell r="A4461">
            <v>94787</v>
          </cell>
          <cell r="B4461" t="str">
            <v>ADAPTADOR COM FLANGES LIVRES, PVC, SOLDÁVEL LONGO, DN 50 MM X 1 1/2 , INSTALADO EM RESERVAÇÃO DE ÁGUA DE EDIFICAÇÃO QUE POSSUA RESERVATÓRIO DE FIBRA/FIBROCIMENTO   FORNECIMENTO E INSTALAÇÃO. AF_06/2016</v>
          </cell>
          <cell r="C4461" t="str">
            <v>UN</v>
          </cell>
          <cell r="D4461">
            <v>74.63</v>
          </cell>
        </row>
        <row r="4462">
          <cell r="A4462">
            <v>94788</v>
          </cell>
          <cell r="B4462" t="str">
            <v>ADAPTADOR COM FLANGES LIVRES, PVC, SOLDÁVEL LONGO, DN 60 MM X 2 , INSTALADO EM RESERVAÇÃO DE ÁGUA DE EDIFICAÇÃO QUE POSSUA RESERVATÓRIO DE FIBRA/FIBROCIMENTO   FORNECIMENTO E INSTALAÇÃO. AF_06/2016</v>
          </cell>
          <cell r="C4462" t="str">
            <v>UN</v>
          </cell>
          <cell r="D4462">
            <v>112.82</v>
          </cell>
        </row>
        <row r="4463">
          <cell r="A4463">
            <v>94789</v>
          </cell>
          <cell r="B4463" t="str">
            <v>ADAPTADOR COM FLANGES LIVRES, PVC, SOLDÁVEL LONGO, DN 75 MM X 2 1/2 , INSTALADO EM RESERVAÇÃO DE ÁGUA DE EDIFICAÇÃO QUE POSSUA RESERVATÓRIO DE FIBRA/FIBROCIMENTO   FORNECIMENTO E INSTALAÇÃO. AF_06/2016</v>
          </cell>
          <cell r="C4463" t="str">
            <v>UN</v>
          </cell>
          <cell r="D4463">
            <v>377.86</v>
          </cell>
        </row>
        <row r="4464">
          <cell r="A4464">
            <v>94790</v>
          </cell>
          <cell r="B4464" t="str">
            <v>ADAPTADOR COM FLANGES LIVRES, PVC, SOLDÁVEL LONGO, DN 85 MM X 3 , INSTALADO EM RESERVAÇÃO DE ÁGUA DE EDIFICAÇÃO QUE POSSUA RESERVATÓRIO DE FIBRA/FIBROCIMENTO   FORNECIMENTO E INSTALAÇÃO. AF_06/2016</v>
          </cell>
          <cell r="C4464" t="str">
            <v>UN</v>
          </cell>
          <cell r="D4464">
            <v>438.82</v>
          </cell>
        </row>
        <row r="4465">
          <cell r="A4465">
            <v>94791</v>
          </cell>
          <cell r="B4465" t="str">
            <v>ADAPTADOR COM FLANGES LIVRES, PVC, SOLDÁVEL LONGO, DN 110 MM X 4 , INSTALADO EM RESERVAÇÃO DE ÁGUA DE EDIFICAÇÃO QUE POSSUA RESERVATÓRIO DE FIBRA/FIBROCIMENTO   FORNECIMENTO E INSTALAÇÃO. AF_06/2016</v>
          </cell>
          <cell r="C4465" t="str">
            <v>UN</v>
          </cell>
          <cell r="D4465">
            <v>619.17999999999995</v>
          </cell>
        </row>
        <row r="4466">
          <cell r="A4466">
            <v>94863</v>
          </cell>
          <cell r="B4466" t="str">
            <v>LUVA, CPVC, SOLDÁVEL, DN 73 MM, INSTALADO EM RESERVAÇÃO DE ÁGUA DE EDIFICAÇÃO QUE POSSUA RESERVATÓRIO DE FIBRA/FIBROCIMENTO  FORNECIMENTO E INSTALAÇÃO. AF_06/2016</v>
          </cell>
          <cell r="C4466" t="str">
            <v>UN</v>
          </cell>
          <cell r="D4466">
            <v>177</v>
          </cell>
        </row>
        <row r="4467">
          <cell r="A4467">
            <v>95141</v>
          </cell>
          <cell r="B4467" t="str">
            <v>ADAPTADOR COM FLANGES LIVRES, PVC, SOLDÁVEL LONGO, DN  25 MM X 3/4 , INSTALADO EM RESERVAÇÃO DE ÁGUA DE EDIFICAÇÃO QUE POSSUA RESERVATÓRIO DE FIBRA/FIBROCIMENTO    FORNECIMENTO E INSTALAÇÃO. AF_06/2016</v>
          </cell>
          <cell r="C4467" t="str">
            <v>UN</v>
          </cell>
          <cell r="D4467">
            <v>39.47</v>
          </cell>
        </row>
        <row r="4468">
          <cell r="A4468">
            <v>95237</v>
          </cell>
          <cell r="B4468" t="str">
            <v>LUVA COM BUCHA DE LATÃO, PVC, SOLDÁVEL, DN 32MM X 1 , INSTALADO EM RAMAL DE DISTRIBUIÇÃO DE ÁGUA   FORNECIMENTO E INSTALAÇÃO. AF_12/2014</v>
          </cell>
          <cell r="C4468" t="str">
            <v>UN</v>
          </cell>
          <cell r="D4468">
            <v>34.04</v>
          </cell>
        </row>
        <row r="4469">
          <cell r="A4469">
            <v>95693</v>
          </cell>
          <cell r="B4469" t="str">
            <v>LUVA SIMPLES, PVC, SÉRIE NORMAL, ESGOTO PREDIAL, DN 150 MM, JUNTA ELÁSTICA, FORNECIDO E INSTALADO EM SUBCOLETOR AÉREO DE ESGOTO SANITÁRIO. AF_12/2014</v>
          </cell>
          <cell r="C4469" t="str">
            <v>UN</v>
          </cell>
          <cell r="D4469">
            <v>68.3</v>
          </cell>
        </row>
        <row r="4470">
          <cell r="A4470">
            <v>95694</v>
          </cell>
          <cell r="B4470" t="str">
            <v>CURVA 90 GRAUS, PVC, SERIE R, ÁGUA PLUVIAL, DN 100 MM, JUNTA ELÁSTICA, FORNECIDO E INSTALADO EM RAMAL DE ENCAMINHAMENTO. AF_12/2014</v>
          </cell>
          <cell r="C4470" t="str">
            <v>UN</v>
          </cell>
          <cell r="D4470">
            <v>98.69</v>
          </cell>
        </row>
        <row r="4471">
          <cell r="A4471">
            <v>95695</v>
          </cell>
          <cell r="B4471" t="str">
            <v>CURVA 90 GRAUS, PVC, SERIE R, ÁGUA PLUVIAL, DN 100 MM, JUNTA ELÁSTICA, FORNECIDO E INSTALADO EM CONDUTORES VERTICAIS DE ÁGUAS PLUVIAIS. AF_12/2014</v>
          </cell>
          <cell r="C4471" t="str">
            <v>UN</v>
          </cell>
          <cell r="D4471">
            <v>97.12</v>
          </cell>
        </row>
        <row r="4472">
          <cell r="A4472">
            <v>95696</v>
          </cell>
          <cell r="B4472" t="str">
            <v>SPRINKLER TIPO PENDENTE, 68 °C, UNIÃO POR ROSCA DN 15 (1/2") - FORNECIMENTO E INSTALAÇÃO. AF_10/2020</v>
          </cell>
          <cell r="C4472" t="str">
            <v>UN</v>
          </cell>
          <cell r="D4472">
            <v>49.32</v>
          </cell>
        </row>
        <row r="4473">
          <cell r="A4473">
            <v>96637</v>
          </cell>
          <cell r="B4473" t="str">
            <v>JOELHO 90 GRAUS, PPR, DN 25 MM, CLASSE PN 25, INSTALADO EM RAMAL OU SUB-RAMAL DE ÁGUA  FORNECIMENTO E INSTALAÇÃO . AF_06/2015</v>
          </cell>
          <cell r="C4473" t="str">
            <v>UN</v>
          </cell>
          <cell r="D4473">
            <v>12.97</v>
          </cell>
        </row>
        <row r="4474">
          <cell r="A4474">
            <v>96638</v>
          </cell>
          <cell r="B4474" t="str">
            <v>JOELHO 45 GRAUS, PPR, DN 25 MM, CLASSE PN 25, INSTALADO EM RAMAL OU SUB-RAMAL DE ÁGUA  FORNECIMENTO E INSTALAÇÃO . AF_06/2015</v>
          </cell>
          <cell r="C4474" t="str">
            <v>UN</v>
          </cell>
          <cell r="D4474">
            <v>12.28</v>
          </cell>
        </row>
        <row r="4475">
          <cell r="A4475">
            <v>96639</v>
          </cell>
          <cell r="B4475" t="str">
            <v>LUVA, PPR, DN 25 MM, CLASSE PN 25, INSTALADO EM RAMAL OU SUB-RAMAL DE ÁGUA  FORNECIMENTO E INSTALAÇÃO . AF_06/2015</v>
          </cell>
          <cell r="C4475" t="str">
            <v>UN</v>
          </cell>
          <cell r="D4475">
            <v>9.2200000000000006</v>
          </cell>
        </row>
        <row r="4476">
          <cell r="A4476">
            <v>96640</v>
          </cell>
          <cell r="B4476" t="str">
            <v>CONECTOR MACHO, PPR, 25 X 1/2'', CLASSE PN 25, INSTALADO EM RAMAL OU SUB-RAMAL DE ÁGUA   FORNECIMENTO E INSTALAÇÃO . AF_06/2015</v>
          </cell>
          <cell r="C4476" t="str">
            <v>UN</v>
          </cell>
          <cell r="D4476">
            <v>28.5</v>
          </cell>
        </row>
        <row r="4477">
          <cell r="A4477">
            <v>96641</v>
          </cell>
          <cell r="B4477" t="str">
            <v>CONECTOR FÊMEA, PPR, 25 X 1/2'', CLASSE PN 25, INSTALADO EM RAMAL OU SUB-RAMAL DE ÁGUA   FORNECIMENTO E INSTALAÇÃO . AF_06/2015</v>
          </cell>
          <cell r="C4477" t="str">
            <v>UN</v>
          </cell>
          <cell r="D4477">
            <v>21.61</v>
          </cell>
        </row>
        <row r="4478">
          <cell r="A4478">
            <v>96642</v>
          </cell>
          <cell r="B4478" t="str">
            <v>TÊ NORMAL, PPR, DN 25 MM, CLASSE PN 25, INSTALADO EM RAMAL OU SUB-RAMAL DE ÁGUA  FORNECIMENTO E INSTALAÇÃO . AF_06/2015</v>
          </cell>
          <cell r="C4478" t="str">
            <v>UN</v>
          </cell>
          <cell r="D4478">
            <v>17.13</v>
          </cell>
        </row>
        <row r="4479">
          <cell r="A4479">
            <v>96643</v>
          </cell>
          <cell r="B4479" t="str">
            <v>TÊ MISTURADOR, PPR, 25 X 3/4'' , CLASSE PN 25, INSTALADO EM RAMAL OU SUB-RAMAL DE ÁGUA  FORNECIMENTO E INSTALAÇÃO . AF_06/2015</v>
          </cell>
          <cell r="C4479" t="str">
            <v>UN</v>
          </cell>
          <cell r="D4479">
            <v>57.49</v>
          </cell>
        </row>
        <row r="4480">
          <cell r="A4480">
            <v>96650</v>
          </cell>
          <cell r="B4480" t="str">
            <v>JOELHO 90 GRAUS, PPR, DN 25 MM, CLASSE PN 25, INSTALADO EM RAMAL DE DISTRIBUIÇÃO  FORNECIMENTO E INSTALAÇÃO . AF_06/2015</v>
          </cell>
          <cell r="C4480" t="str">
            <v>UN</v>
          </cell>
          <cell r="D4480">
            <v>10.01</v>
          </cell>
        </row>
        <row r="4481">
          <cell r="A4481">
            <v>96651</v>
          </cell>
          <cell r="B4481" t="str">
            <v>JOELHO 45 GRAUS, PPR, DN 25 MM, CLASSE PN 25, INSTALADO EM RAMAL DE DISTRIBUIÇÃO DE ÁGUA  FORNECIMENTO E INSTALAÇÃO . AF_06/2015</v>
          </cell>
          <cell r="C4481" t="str">
            <v>UN</v>
          </cell>
          <cell r="D4481">
            <v>9.32</v>
          </cell>
        </row>
        <row r="4482">
          <cell r="A4482">
            <v>96652</v>
          </cell>
          <cell r="B4482" t="str">
            <v>JOELHO 90 GRAUS, PPR, DN 32 MM, CLASSE PN 25, INSTALADO EM RAMAL DE DISTRIBUIÇÃO  FORNECIMENTO E INSTALAÇÃO . AF_06/2015</v>
          </cell>
          <cell r="C4482" t="str">
            <v>UN</v>
          </cell>
          <cell r="D4482">
            <v>18.57</v>
          </cell>
        </row>
        <row r="4483">
          <cell r="A4483">
            <v>96653</v>
          </cell>
          <cell r="B4483" t="str">
            <v>JOELHO 45 GRAUS, PPR, DN 32 MM, CLASSE PN 25, INSTALADO EM RAMAL DE DISTRIBUIÇÃO DE ÁGUA  FORNECIMENTO E INSTALAÇÃO . AF_06/2015</v>
          </cell>
          <cell r="C4483" t="str">
            <v>UN</v>
          </cell>
          <cell r="D4483">
            <v>18.5</v>
          </cell>
        </row>
        <row r="4484">
          <cell r="A4484">
            <v>96654</v>
          </cell>
          <cell r="B4484" t="str">
            <v>JOELHO 90 GRAUS, PPR, DN 40 MM, CLASSE PN 25, INSTALADO EM RAMAL DE DISTRIBUIÇÃO  FORNECIMENTO E INSTALAÇÃO . AF_06/2015</v>
          </cell>
          <cell r="C4484" t="str">
            <v>UN</v>
          </cell>
          <cell r="D4484">
            <v>31.25</v>
          </cell>
        </row>
        <row r="4485">
          <cell r="A4485">
            <v>96655</v>
          </cell>
          <cell r="B4485" t="str">
            <v>JOELHO 45 GRAUS, PPR, DN 40 MM, CLASSE PN 25, INSTALADO EM RAMAL DE DISTRIBUIÇÃO DE ÁGUA  FORNECIMENTO E INSTALAÇÃO . AF_06/2015</v>
          </cell>
          <cell r="C4485" t="str">
            <v>UN</v>
          </cell>
          <cell r="D4485">
            <v>30.49</v>
          </cell>
        </row>
        <row r="4486">
          <cell r="A4486">
            <v>96656</v>
          </cell>
          <cell r="B4486" t="str">
            <v>LUVA, PPR, DN 25 MM, CLASSE PN 25, INSTALADO EM RAMAL DE DISTRIBUIÇÃO DE ÁGUA  FORNECIMENTO E INSTALAÇÃO . AF_06/2015</v>
          </cell>
          <cell r="C4486" t="str">
            <v>UN</v>
          </cell>
          <cell r="D4486">
            <v>7.26</v>
          </cell>
        </row>
        <row r="4487">
          <cell r="A4487">
            <v>96657</v>
          </cell>
          <cell r="B4487" t="str">
            <v>CONECTOR MACHO, PPR, 25 X 1/2, CLASSE PN 25, INSTALADO EM RAMAL DE DISTRIBUIÇÃO DE ÁGUA  FORNECIMENTO E INSTALAÇÃO . AF_06/2015</v>
          </cell>
          <cell r="C4487" t="str">
            <v>UN</v>
          </cell>
          <cell r="D4487">
            <v>26.54</v>
          </cell>
        </row>
        <row r="4488">
          <cell r="A4488">
            <v>96658</v>
          </cell>
          <cell r="B4488" t="str">
            <v>CONECTOR FÊMEA, PPR, 25 X 1/2'', CLASSE PN 25, INSTALADO EM RAMAL DE DISTRIBUIÇÃO DE ÁGUA   FORNECIMENTO E INSTALAÇÃO . AF_06/2015</v>
          </cell>
          <cell r="C4488" t="str">
            <v>UN</v>
          </cell>
          <cell r="D4488">
            <v>19.649999999999999</v>
          </cell>
        </row>
        <row r="4489">
          <cell r="A4489">
            <v>96659</v>
          </cell>
          <cell r="B4489" t="str">
            <v>LUVA, PPR, DN 32 MM, CLASSE PN 25, INSTALADO EM RAMAL DE DISTRIBUIÇÃO DE ÁGUA  FORNECIMENTO E INSTALAÇÃO. AF_06/2015</v>
          </cell>
          <cell r="C4489" t="str">
            <v>UN</v>
          </cell>
          <cell r="D4489">
            <v>12.62</v>
          </cell>
        </row>
        <row r="4490">
          <cell r="A4490">
            <v>96660</v>
          </cell>
          <cell r="B4490" t="str">
            <v>CONECTOR MACHO, PPR, 32 X 3/4'', CLASSE PN 25, INSTALADO EM RAMAL DE DISTRIBUIÇÃO DE ÁGUA   FORNECIMENTO E INSTALAÇÃO. AF_06/2015</v>
          </cell>
          <cell r="C4490" t="str">
            <v>UN</v>
          </cell>
          <cell r="D4490">
            <v>44.76</v>
          </cell>
        </row>
        <row r="4491">
          <cell r="A4491">
            <v>96661</v>
          </cell>
          <cell r="B4491" t="str">
            <v>CONECTOR FÊMEA, PPR, 32 X 3/4'', CLASSE PN 25, INSTALADO EM RAMAL DE DISTRIBUIÇÃO DE ÁGUA   FORNECIMENTO E INSTALAÇÃO . AF_06/2015</v>
          </cell>
          <cell r="C4491" t="str">
            <v>UN</v>
          </cell>
          <cell r="D4491">
            <v>34.18</v>
          </cell>
        </row>
        <row r="4492">
          <cell r="A4492">
            <v>96662</v>
          </cell>
          <cell r="B4492" t="str">
            <v>BUCHA DE REDUÇÃO, PPR, 32 X 25, CLASSE PN 25, INSTALADO EM RAMAL DE DISTRIBUIÇÃO DE ÁGUA  FORNECIMENTO E INSTALAÇÃO . AF_06/2015</v>
          </cell>
          <cell r="C4492" t="str">
            <v>UN</v>
          </cell>
          <cell r="D4492">
            <v>12.98</v>
          </cell>
        </row>
        <row r="4493">
          <cell r="A4493">
            <v>96663</v>
          </cell>
          <cell r="B4493" t="str">
            <v>LUVA, PPR, DN 40 MM, CLASSE PN 25, INSTALADO EM RAMAL DE DISTRIBUIÇÃO DE ÁGUA  FORNECIMENTO E INSTALAÇÃO. AF_06/2015</v>
          </cell>
          <cell r="C4493" t="str">
            <v>UN</v>
          </cell>
          <cell r="D4493">
            <v>23.9</v>
          </cell>
        </row>
        <row r="4494">
          <cell r="A4494">
            <v>96664</v>
          </cell>
          <cell r="B4494" t="str">
            <v>BUCHA DE REDUÇÃO, PPR, 40 X 25, CLASSE PN 25, INSTALADO EM RAMAL DE DISTRIBUIÇÃO DE ÁGUA  FORNECIMENTO E INSTALAÇÃO . AF_06/2015</v>
          </cell>
          <cell r="C4494" t="str">
            <v>UN</v>
          </cell>
          <cell r="D4494">
            <v>26.17</v>
          </cell>
        </row>
        <row r="4495">
          <cell r="A4495">
            <v>96665</v>
          </cell>
          <cell r="B4495" t="str">
            <v>TÊ NORMAL, PPR, DN 25 MM, CLASSE PN 25, INSTALADO EM RAMAL DE DISTRIBUIÇÃO DE ÁGUA  FORNECIMENTO E INSTALAÇÃO . AF_06/2015</v>
          </cell>
          <cell r="C4495" t="str">
            <v>UN</v>
          </cell>
          <cell r="D4495">
            <v>13.14</v>
          </cell>
        </row>
        <row r="4496">
          <cell r="A4496">
            <v>96666</v>
          </cell>
          <cell r="B4496" t="str">
            <v>TÊ NORMAL, PPR, DN 32 MM, CLASSE PN 25, INSTALADO EM RAMAL DE DISTRIBUIÇÃO DE ÁGUA  FORNECIMENTO E INSTALAÇÃO . AF_06/2015</v>
          </cell>
          <cell r="C4496" t="str">
            <v>UN</v>
          </cell>
          <cell r="D4496">
            <v>24.93</v>
          </cell>
        </row>
        <row r="4497">
          <cell r="A4497">
            <v>96667</v>
          </cell>
          <cell r="B4497" t="str">
            <v>TÊ NORMAL, PPR, DN 40 MM, CLASSE PN 25, INSTALADO EM RAMAL DE DISTRIBUIÇÃO DE ÁGUA  FORNECIMENTO E INSTALAÇÃO . AF_06/2015</v>
          </cell>
          <cell r="C4497" t="str">
            <v>UN</v>
          </cell>
          <cell r="D4497">
            <v>44.8</v>
          </cell>
        </row>
        <row r="4498">
          <cell r="A4498">
            <v>96684</v>
          </cell>
          <cell r="B4498" t="str">
            <v>JOELHO 90 GRAUS, PPR, DN 25 MM, CLASSE PN 25, INSTALADO EM PRUMADA DE ÁGUA  FORNECIMENTO E INSTALAÇÃO . AF_06/2015</v>
          </cell>
          <cell r="C4498" t="str">
            <v>UN</v>
          </cell>
          <cell r="D4498">
            <v>5.54</v>
          </cell>
        </row>
        <row r="4499">
          <cell r="A4499">
            <v>96685</v>
          </cell>
          <cell r="B4499" t="str">
            <v>JOELHO 45 GRAUS, PPR, DN 25 MM, CLASSE PN 25, INSTALADO EM PRUMADA DE ÁGUA  FORNECIMENTO E INSTALAÇÃO . AF_06/2015</v>
          </cell>
          <cell r="C4499" t="str">
            <v>UN</v>
          </cell>
          <cell r="D4499">
            <v>4.8499999999999996</v>
          </cell>
        </row>
        <row r="4500">
          <cell r="A4500">
            <v>96686</v>
          </cell>
          <cell r="B4500" t="str">
            <v>JOELHO 90 GRAUS, PPR, DN 32 MM, CLASSE PN 25, INSTALADO EM PRUMADA DE ÁGUA  FORNECIMENTO E INSTALAÇÃO . AF_06/2015</v>
          </cell>
          <cell r="C4500" t="str">
            <v>UN</v>
          </cell>
          <cell r="D4500">
            <v>8.36</v>
          </cell>
        </row>
        <row r="4501">
          <cell r="A4501">
            <v>96687</v>
          </cell>
          <cell r="B4501" t="str">
            <v>JOELHO 45 GRAUS, PPR, DN 32 MM, CLASSE PN 25, INSTALADO EM PRUMADA DE ÁGUA  FORNECIMENTO E INSTALAÇÃO . AF_06/2015</v>
          </cell>
          <cell r="C4501" t="str">
            <v>UN</v>
          </cell>
          <cell r="D4501">
            <v>8.2899999999999991</v>
          </cell>
        </row>
        <row r="4502">
          <cell r="A4502">
            <v>96688</v>
          </cell>
          <cell r="B4502" t="str">
            <v>JOELHO 90 GRAUS, PPR, DN 40 MM, CLASSE PN 25, INSTALADO EM PRUMADA DE ÁGUA  FORNECIMENTO E INSTALAÇÃO . AF_06/2015</v>
          </cell>
          <cell r="C4502" t="str">
            <v>UN</v>
          </cell>
          <cell r="D4502">
            <v>14.75</v>
          </cell>
        </row>
        <row r="4503">
          <cell r="A4503">
            <v>96689</v>
          </cell>
          <cell r="B4503" t="str">
            <v>JOELHO 45 GRAUS, PPR, DN 40 MM, CLASSE PN 25, INSTALADO EM PRUMADA DE ÁGUA  FORNECIMENTO E INSTALAÇÃO . AF_06/2015</v>
          </cell>
          <cell r="C4503" t="str">
            <v>UN</v>
          </cell>
          <cell r="D4503">
            <v>13.99</v>
          </cell>
        </row>
        <row r="4504">
          <cell r="A4504">
            <v>96690</v>
          </cell>
          <cell r="B4504" t="str">
            <v>JOELHO 90 GRAUS, PPR, DN 50 MM, CLASSE PN 25, INSTALADO EM PRUMADA DE ÁGUA  FORNECIMENTO E INSTALAÇÃO . AF_06/2015</v>
          </cell>
          <cell r="C4504" t="str">
            <v>UN</v>
          </cell>
          <cell r="D4504">
            <v>28.24</v>
          </cell>
        </row>
        <row r="4505">
          <cell r="A4505">
            <v>96691</v>
          </cell>
          <cell r="B4505" t="str">
            <v>JOELHO 45 GRAUS, PPR, DN 50 MM, CLASSE PN 25, INSTALADO EM PRUMADA DE ÁGUA  FORNECIMENTO E INSTALAÇÃO . AF_06/2015</v>
          </cell>
          <cell r="C4505" t="str">
            <v>UN</v>
          </cell>
          <cell r="D4505">
            <v>29.27</v>
          </cell>
        </row>
        <row r="4506">
          <cell r="A4506">
            <v>96692</v>
          </cell>
          <cell r="B4506" t="str">
            <v>JOELHO 90 GRAUS, PPR, DN 63 MM, CLASSE PN 25, INSTALADO EM PRUMADA DE ÁGUA  FORNECIMENTO E INSTALAÇÃO . AF_06/2015</v>
          </cell>
          <cell r="C4506" t="str">
            <v>UN</v>
          </cell>
          <cell r="D4506">
            <v>42.61</v>
          </cell>
        </row>
        <row r="4507">
          <cell r="A4507">
            <v>96693</v>
          </cell>
          <cell r="B4507" t="str">
            <v>JOELHO 45 GRAUS, PPR, DN 63 MM, CLASSE PN 25, INSTALADO EM PRUMADA DE ÁGUA  FORNECIMENTO E INSTALAÇÃO . AF_06/2015</v>
          </cell>
          <cell r="C4507" t="str">
            <v>UN</v>
          </cell>
          <cell r="D4507">
            <v>40.08</v>
          </cell>
        </row>
        <row r="4508">
          <cell r="A4508">
            <v>96694</v>
          </cell>
          <cell r="B4508" t="str">
            <v>JOELHO 90 GRAUS, PPR, DN 75 MM, CLASSE PN 25, INSTALADO EM PRUMADA DE ÁGUA  FORNECIMENTO E INSTALAÇÃO . AF_06/2015</v>
          </cell>
          <cell r="C4508" t="str">
            <v>UN</v>
          </cell>
          <cell r="D4508">
            <v>97.76</v>
          </cell>
        </row>
        <row r="4509">
          <cell r="A4509">
            <v>96695</v>
          </cell>
          <cell r="B4509" t="str">
            <v>JOELHO 45 GRAUS, PPR, DN 75 MM, CLASSE PN 25, INSTALADO EM PRUMADA DE ÁGUA  FORNECIMENTO E INSTALAÇÃO . AF_06/2015</v>
          </cell>
          <cell r="C4509" t="str">
            <v>UN</v>
          </cell>
          <cell r="D4509">
            <v>94.79</v>
          </cell>
        </row>
        <row r="4510">
          <cell r="A4510">
            <v>96696</v>
          </cell>
          <cell r="B4510" t="str">
            <v>JOELHO 90 GRAUS, PPR, DN 90 MM, CLASSE PN 25, INSTALADO EM PRUMADA DE ÁGUA  FORNECIMENTO E INSTALAÇÃO . AF_06/2015</v>
          </cell>
          <cell r="C4510" t="str">
            <v>UN</v>
          </cell>
          <cell r="D4510">
            <v>147.79</v>
          </cell>
        </row>
        <row r="4511">
          <cell r="A4511">
            <v>96697</v>
          </cell>
          <cell r="B4511" t="str">
            <v>JOELHO 90 GRAUS, PPR, DN 110 MM, CLASSE PN 25, INSTALADO EM PRUMADA DE ÁGUA  FORNECIMENTO E INSTALAÇÃO . AF_06/2015</v>
          </cell>
          <cell r="C4511" t="str">
            <v>UN</v>
          </cell>
          <cell r="D4511">
            <v>221.27</v>
          </cell>
        </row>
        <row r="4512">
          <cell r="A4512">
            <v>96698</v>
          </cell>
          <cell r="B4512" t="str">
            <v>LUVA, PPR, DN 25 MM, CLASSE PN 25, INSTALADO EM PRUMADA DE ÁGUA  FORNECIMENTO E INSTALAÇÃO . AF_06/2015</v>
          </cell>
          <cell r="C4512" t="str">
            <v>UN</v>
          </cell>
          <cell r="D4512">
            <v>4.3</v>
          </cell>
        </row>
        <row r="4513">
          <cell r="A4513">
            <v>96699</v>
          </cell>
          <cell r="B4513" t="str">
            <v>CONECTOR MACHO, PPR, 25 X 1/2'', CLASSE PN 25, INSTALADO EM PRUMADA DE ÁGUA   FORNECIMENTO E INSTALAÇÃO . AF_06/2015</v>
          </cell>
          <cell r="C4513" t="str">
            <v>UN</v>
          </cell>
          <cell r="D4513">
            <v>23.58</v>
          </cell>
        </row>
        <row r="4514">
          <cell r="A4514">
            <v>96700</v>
          </cell>
          <cell r="B4514" t="str">
            <v>CONECTOR FÊMEA, PPR, 25 X 1/2'', CLASSE PN 25, INSTALADO EM PRUMADA DE ÁGUA   FORNECIMENTO E INSTALAÇÃO . AF_06/2015</v>
          </cell>
          <cell r="C4514" t="str">
            <v>UN</v>
          </cell>
          <cell r="D4514">
            <v>16.690000000000001</v>
          </cell>
        </row>
        <row r="4515">
          <cell r="A4515">
            <v>96701</v>
          </cell>
          <cell r="B4515" t="str">
            <v>LUVA, PPR, DN 32 MM, CLASSE PN 25, INSTALADO EM PRUMADA DE ÁGUA  FORNECIMENTO E INSTALAÇÃO. AF_06/2015</v>
          </cell>
          <cell r="C4515" t="str">
            <v>UN</v>
          </cell>
          <cell r="D4515">
            <v>5.81</v>
          </cell>
        </row>
        <row r="4516">
          <cell r="A4516">
            <v>96702</v>
          </cell>
          <cell r="B4516" t="str">
            <v>BUCHA DE REDUÇÃO, PPR, 32 X 25, CLASSE PN 25, INSTALADO EM PRUMADA DE ÁGUA  FORNECIMENTO E INSTALAÇÃO . AF_06/2015</v>
          </cell>
          <cell r="C4516" t="str">
            <v>UN</v>
          </cell>
          <cell r="D4516">
            <v>6.17</v>
          </cell>
        </row>
        <row r="4517">
          <cell r="A4517">
            <v>96703</v>
          </cell>
          <cell r="B4517" t="str">
            <v>LUVA, PPR, DN 40 MM, CLASSE PN 25, INSTALADO EM PRUMADA DE ÁGUA  FORNECIMENTO E INSTALAÇÃO. AF_06/2015</v>
          </cell>
          <cell r="C4517" t="str">
            <v>UN</v>
          </cell>
          <cell r="D4517">
            <v>12.86</v>
          </cell>
        </row>
        <row r="4518">
          <cell r="A4518">
            <v>96704</v>
          </cell>
          <cell r="B4518" t="str">
            <v>BUCHA DE REDUÇÃO, PPR, 40 X 25, CLASSE PN 25, INSTALADO EM PRUMADA DE ÁGUA  FORNECIMENTO E INSTALAÇÃO . AF_06/2015</v>
          </cell>
          <cell r="C4518" t="str">
            <v>UN</v>
          </cell>
          <cell r="D4518">
            <v>15.13</v>
          </cell>
        </row>
        <row r="4519">
          <cell r="A4519">
            <v>96705</v>
          </cell>
          <cell r="B4519" t="str">
            <v>LUVA, PPR, DN 50 MM, CLASSE PN 25, INSTALADO EM PRUMADA DE ÁGUA  FORNECIMENTO E INSTALAÇÃO. AF_06/2015</v>
          </cell>
          <cell r="C4519" t="str">
            <v>UN</v>
          </cell>
          <cell r="D4519">
            <v>19.39</v>
          </cell>
        </row>
        <row r="4520">
          <cell r="A4520">
            <v>96706</v>
          </cell>
          <cell r="B4520" t="str">
            <v>LUVA, PPR, DN 63 MM, CLASSE PN 25, INSTALADO EM PRUMADA DE ÁGUA  FORNECIMENTO E INSTALAÇÃO. AF_06/2015</v>
          </cell>
          <cell r="C4520" t="str">
            <v>UN</v>
          </cell>
          <cell r="D4520">
            <v>29.05</v>
          </cell>
        </row>
        <row r="4521">
          <cell r="A4521">
            <v>96707</v>
          </cell>
          <cell r="B4521" t="str">
            <v>LUVA, PPR, DN 75 MM, CLASSE PN 25, INSTALADO EM PRUMADA DE ÁGUA  FORNECIMENTO E INSTALAÇÃO. AF_06/2015</v>
          </cell>
          <cell r="C4521" t="str">
            <v>UN</v>
          </cell>
          <cell r="D4521">
            <v>62.65</v>
          </cell>
        </row>
        <row r="4522">
          <cell r="A4522">
            <v>96708</v>
          </cell>
          <cell r="B4522" t="str">
            <v>LUVA, PPR, DN 90 MM, CLASSE PN 25, INSTALADO EM PRUMADA DE ÁGUA  FORNECIMENTO E INSTALAÇÃO. AF_06/2015</v>
          </cell>
          <cell r="C4522" t="str">
            <v>UN</v>
          </cell>
          <cell r="D4522">
            <v>99.56</v>
          </cell>
        </row>
        <row r="4523">
          <cell r="A4523">
            <v>96709</v>
          </cell>
          <cell r="B4523" t="str">
            <v>LUVA, PPR, DN 110 MM, CLASSE PN 25, INSTALADO EM PRUMADA DE ÁGUA  FORNECIMENTO E INSTALAÇÃO. AF_06/2015</v>
          </cell>
          <cell r="C4523" t="str">
            <v>UN</v>
          </cell>
          <cell r="D4523">
            <v>157.91999999999999</v>
          </cell>
        </row>
        <row r="4524">
          <cell r="A4524">
            <v>96710</v>
          </cell>
          <cell r="B4524" t="str">
            <v>TÊ NORMAL, PPR, DN 25 MM, CLASSE PN 25, INSTALADO EM PRUMADA DE ÁGUA  FORNECIMENTO E INSTALAÇÃO . AF_06/2015</v>
          </cell>
          <cell r="C4524" t="str">
            <v>UN</v>
          </cell>
          <cell r="D4524">
            <v>7.23</v>
          </cell>
        </row>
        <row r="4525">
          <cell r="A4525">
            <v>96711</v>
          </cell>
          <cell r="B4525" t="str">
            <v>TÊ NORMAL, PPR, DN 32 MM, CLASSE PN 25, INSTALADO EM PRUMADA DE ÁGUA  FORNECIMENTO E INSTALAÇÃO . AF_06/2015</v>
          </cell>
          <cell r="C4525" t="str">
            <v>UN</v>
          </cell>
          <cell r="D4525">
            <v>11.35</v>
          </cell>
        </row>
        <row r="4526">
          <cell r="A4526">
            <v>96712</v>
          </cell>
          <cell r="B4526" t="str">
            <v>TÊ NORMAL, PPR, DN 40 MM, CLASSE PN 25, INSTALADO EM PRUMADA DE ÁGUA  FORNECIMENTO E INSTALAÇÃO . AF_06/2015</v>
          </cell>
          <cell r="C4526" t="str">
            <v>UN</v>
          </cell>
          <cell r="D4526">
            <v>22.74</v>
          </cell>
        </row>
        <row r="4527">
          <cell r="A4527">
            <v>96713</v>
          </cell>
          <cell r="B4527" t="str">
            <v>TÊ NORMAL, PPR, DN 50 MM, CLASSE PN 25, INSTALADO EM PRUMADA DE ÁGUA  FORNECIMENTO E INSTALAÇÃO . AF_06/2015</v>
          </cell>
          <cell r="C4527" t="str">
            <v>UN</v>
          </cell>
          <cell r="D4527">
            <v>31.25</v>
          </cell>
        </row>
        <row r="4528">
          <cell r="A4528">
            <v>96714</v>
          </cell>
          <cell r="B4528" t="str">
            <v>TÊ NORMAL, PPR, DN 63 MM, CLASSE PN 25, INSTALADO EM PRUMADA DE ÁGUA  FORNECIMENTO E INSTALAÇÃO . AF_06/2015</v>
          </cell>
          <cell r="C4528" t="str">
            <v>UN</v>
          </cell>
          <cell r="D4528">
            <v>53.38</v>
          </cell>
        </row>
        <row r="4529">
          <cell r="A4529">
            <v>96715</v>
          </cell>
          <cell r="B4529" t="str">
            <v>TÊ NORMAL, PPR, DN 75 MM, CLASSE PN 25, INSTALADO EM PRUMADA DE ÁGUA  FORNECIMENTO E INSTALAÇÃO . AF_06/2015</v>
          </cell>
          <cell r="C4529" t="str">
            <v>UN</v>
          </cell>
          <cell r="D4529">
            <v>103.44</v>
          </cell>
        </row>
        <row r="4530">
          <cell r="A4530">
            <v>96716</v>
          </cell>
          <cell r="B4530" t="str">
            <v>TÊ NORMAL, PPR, DN 90 MM, CLASSE PN 25, INSTALADO EM PRUMADA DE ÁGUA  FORNECIMENTO E INSTALAÇÃO . AF_06/2015</v>
          </cell>
          <cell r="C4530" t="str">
            <v>UN</v>
          </cell>
          <cell r="D4530">
            <v>156.1</v>
          </cell>
        </row>
        <row r="4531">
          <cell r="A4531">
            <v>96717</v>
          </cell>
          <cell r="B4531" t="str">
            <v>TÊ NORMAL, PPR, DN 110 MM, CLASSE PN 25, INSTALADO EM PRUMADA DE ÁGUA  FORNECIMENTO E INSTALAÇÃO . AF_06/2015</v>
          </cell>
          <cell r="C4531" t="str">
            <v>UN</v>
          </cell>
          <cell r="D4531">
            <v>247.03</v>
          </cell>
        </row>
        <row r="4532">
          <cell r="A4532">
            <v>96736</v>
          </cell>
          <cell r="B4532" t="str">
            <v>LUVA, PPR, DN 20 MM, CLASSE PN 25, INSTALADO EM RESERVAÇÃO DE ÁGUA DE EDIFICAÇÃO QUE POSSUA RESERVATÓRIO DE FIBRA/FIBROCIMENTO  FORNECIMENTO E INSTALAÇÃO. AF_06/2016</v>
          </cell>
          <cell r="C4532" t="str">
            <v>UN</v>
          </cell>
          <cell r="D4532">
            <v>5.39</v>
          </cell>
        </row>
        <row r="4533">
          <cell r="A4533">
            <v>96737</v>
          </cell>
          <cell r="B4533" t="str">
            <v>LUVA, PPR, DN 25 MM, CLASSE PN 25, INSTALADO EM RESERVAÇÃO DE ÁGUA DE EDIFICAÇÃO QUE POSSUA RESERVATÓRIO DE FIBRA/FIBROCIMENTO  FORNECIMENTO E INSTALAÇÃO. AF_06/2016</v>
          </cell>
          <cell r="C4533" t="str">
            <v>UN</v>
          </cell>
          <cell r="D4533">
            <v>6.44</v>
          </cell>
        </row>
        <row r="4534">
          <cell r="A4534">
            <v>96738</v>
          </cell>
          <cell r="B4534" t="str">
            <v>CONECTOR MACHO, PPR, 25 X 1/2'', CLASSE PN 25,  INSTALADO EM RESERVAÇÃO DE ÁGUA DE EDIFICAÇÃO QUE POSSUA RESERVATÓRIO DE FIBRA/FIBROCIMENTO   FORNECIMENTO E INSTALAÇÃO. AF_06/2016</v>
          </cell>
          <cell r="C4534" t="str">
            <v>UN</v>
          </cell>
          <cell r="D4534">
            <v>25.72</v>
          </cell>
        </row>
        <row r="4535">
          <cell r="A4535">
            <v>96739</v>
          </cell>
          <cell r="B4535" t="str">
            <v>LUVA, PPR, DN 32 MM, CLASSE PN 25, INSTALADO EM RESERVAÇÃO DE ÁGUA DE EDIFICAÇÃO QUE POSSUA RESERVATÓRIO DE FIBRA/FIBROCIMENTO  FORNECIMENTO E INSTALAÇÃO. AF_06/2016</v>
          </cell>
          <cell r="C4535" t="str">
            <v>UN</v>
          </cell>
          <cell r="D4535">
            <v>8.36</v>
          </cell>
        </row>
        <row r="4536">
          <cell r="A4536">
            <v>96740</v>
          </cell>
          <cell r="B4536" t="str">
            <v>CONECTOR MACHO, PPR, 32 X 3/4'', CLASSE PN 25,  INSTALADO EM RESERVAÇÃO DE ÁGUA DE EDIFICAÇÃO QUE POSSUA RESERVATÓRIO DE FIBRA/FIBROCIMENTO   FORNECIMENTO E INSTALAÇÃO. AF_06/2016</v>
          </cell>
          <cell r="C4536" t="str">
            <v>UN</v>
          </cell>
          <cell r="D4536">
            <v>40.5</v>
          </cell>
        </row>
        <row r="4537">
          <cell r="A4537">
            <v>96741</v>
          </cell>
          <cell r="B4537" t="str">
            <v>LUVA, PPR, DN 40 MM, CLASSE PN 25, INSTALADO EM RESERVAÇÃO DE ÁGUA DE EDIFICAÇÃO QUE POSSUA RESERVATÓRIO DE FIBRA/FIBROCIMENTO  FORNECIMENTO E INSTALAÇÃO. AF_06/2016</v>
          </cell>
          <cell r="C4537" t="str">
            <v>UN</v>
          </cell>
          <cell r="D4537">
            <v>14.63</v>
          </cell>
        </row>
        <row r="4538">
          <cell r="A4538">
            <v>96742</v>
          </cell>
          <cell r="B4538" t="str">
            <v>LUVA, PPR, DN 50 MM, CLASSE PN 25, INSTALADO EM RESERVAÇÃO DE ÁGUA DE EDIFICAÇÃO QUE POSSUA RESERVATÓRIO DE FIBRA/FIBROCIMENTO  FORNECIMENTO E INSTALAÇÃO. AF_06/2016</v>
          </cell>
          <cell r="C4538" t="str">
            <v>UN</v>
          </cell>
          <cell r="D4538">
            <v>22.17</v>
          </cell>
        </row>
        <row r="4539">
          <cell r="A4539">
            <v>96743</v>
          </cell>
          <cell r="B4539" t="str">
            <v>LUVA, PPR, DN 63 MM, CLASSE PN 25, INSTALADO EM RESERVAÇÃO DE ÁGUA DE EDIFICAÇÃO QUE POSSUA RESERVATÓRIO DE FIBRA/FIBROCIMENTO  FORNECIMENTO E INSTALAÇÃO. AF_06/2016</v>
          </cell>
          <cell r="C4539" t="str">
            <v>UN</v>
          </cell>
          <cell r="D4539">
            <v>29.79</v>
          </cell>
        </row>
        <row r="4540">
          <cell r="A4540">
            <v>96744</v>
          </cell>
          <cell r="B4540" t="str">
            <v>LUVA, PPR, DN 75 MM, CLASSE PN 25, INSTALADO EM RESERVAÇÃO DE ÁGUA DE EDIFICAÇÃO QUE POSSUA RESERVATÓRIO DE FIBRA/FIBROCIMENTO  FORNECIMENTO E INSTALAÇÃO. AF_06/2016</v>
          </cell>
          <cell r="C4540" t="str">
            <v>UN</v>
          </cell>
          <cell r="D4540">
            <v>65.39</v>
          </cell>
        </row>
        <row r="4541">
          <cell r="A4541">
            <v>96745</v>
          </cell>
          <cell r="B4541" t="str">
            <v>LUVA, PPR, DN 90 MM, CLASSE PN 25, INSTALADO EM RESERVAÇÃO DE ÁGUA DE EDIFICAÇÃO QUE POSSUA RESERVATÓRIO DE FIBRA/FIBROCIMENTO  FORNECIMENTO E INSTALAÇÃO. AF_06/2016</v>
          </cell>
          <cell r="C4541" t="str">
            <v>UN</v>
          </cell>
          <cell r="D4541">
            <v>98.89</v>
          </cell>
        </row>
        <row r="4542">
          <cell r="A4542">
            <v>96746</v>
          </cell>
          <cell r="B4542" t="str">
            <v>LUVA, PPR, DN 110 MM, CLASSE PN 25, INSTALADO EM RESERVAÇÃO DE ÁGUA DE EDIFICAÇÃO QUE POSSUA RESERVATÓRIO DE FIBRA/FIBROCIMENTO  FORNECIMENTO E INSTALAÇÃO. AF_06/2016</v>
          </cell>
          <cell r="C4542" t="str">
            <v>UN</v>
          </cell>
          <cell r="D4542">
            <v>157.88999999999999</v>
          </cell>
        </row>
        <row r="4543">
          <cell r="A4543">
            <v>96747</v>
          </cell>
          <cell r="B4543" t="str">
            <v>JOELHO 90 GRAUS, PPR, DN 20 MM, CLASSE PN 25,  INSTALADO EM RESERVAÇÃO DE ÁGUA DE EDIFICAÇÃO QUE POSSUA RESERVATÓRIO DE FIBRA/FIBROCIMENTO  FORNECIMENTO E INSTALAÇÃO. AF_06/2016</v>
          </cell>
          <cell r="C4543" t="str">
            <v>UN</v>
          </cell>
          <cell r="D4543">
            <v>7.47</v>
          </cell>
        </row>
        <row r="4544">
          <cell r="A4544">
            <v>96748</v>
          </cell>
          <cell r="B4544" t="str">
            <v>JOELHO 90 GRAUS, PPR, DN 25 MM, CLASSE PN 25,  INSTALADO EM RESERVAÇÃO DE ÁGUA DE EDIFICAÇÃO QUE POSSUA RESERVATÓRIO DE FIBRA/FIBROCIMENTO  FORNECIMENTO E INSTALAÇÃO. AF_06/2016</v>
          </cell>
          <cell r="C4544" t="str">
            <v>UN</v>
          </cell>
          <cell r="D4544">
            <v>8.7899999999999991</v>
          </cell>
        </row>
        <row r="4545">
          <cell r="A4545">
            <v>96749</v>
          </cell>
          <cell r="B4545" t="str">
            <v>JOELHO 90 GRAUS, PPR, DN 32 MM, CLASSE PN 25,  INSTALADO EM RESERVAÇÃO DE ÁGUA DE EDIFICAÇÃO QUE POSSUA RESERVATÓRIO DE FIBRA/FIBROCIMENTO  FORNECIMENTO E INSTALAÇÃO. AF_06/2016</v>
          </cell>
          <cell r="C4545" t="str">
            <v>UN</v>
          </cell>
          <cell r="D4545">
            <v>12.2</v>
          </cell>
        </row>
        <row r="4546">
          <cell r="A4546">
            <v>96750</v>
          </cell>
          <cell r="B4546" t="str">
            <v>JOELHO 90 GRAUS, PPR, DN 40 MM, CLASSE PN 25,  INSTALADO EM RESERVAÇÃO DE ÁGUA DE EDIFICAÇÃO QUE POSSUA RESERVATÓRIO DE FIBRA/FIBROCIMENTO  FORNECIMENTO E INSTALAÇÃO. AF_06/2016</v>
          </cell>
          <cell r="C4546" t="str">
            <v>UN</v>
          </cell>
          <cell r="D4546">
            <v>17.37</v>
          </cell>
        </row>
        <row r="4547">
          <cell r="A4547">
            <v>96751</v>
          </cell>
          <cell r="B4547" t="str">
            <v>JOELHO 90 GRAUS, PPR, DN 50 MM, CLASSE PN 25,  INSTALADO EM RESERVAÇÃO DE ÁGUA DE EDIFICAÇÃO QUE POSSUA RESERVATÓRIO DE FIBRA/FIBROCIMENTO  FORNECIMENTO E INSTALAÇÃO. AF_06/2016</v>
          </cell>
          <cell r="C4547" t="str">
            <v>UN</v>
          </cell>
          <cell r="D4547">
            <v>32.380000000000003</v>
          </cell>
        </row>
        <row r="4548">
          <cell r="A4548">
            <v>96752</v>
          </cell>
          <cell r="B4548" t="str">
            <v>JOELHO 90 GRAUS, PPR, DN 63 MM, CLASSE PN 25,  INSTALADO EM RESERVAÇÃO DE ÁGUA DE EDIFICAÇÃO QUE POSSUA RESERVATÓRIO DE FIBRA/FIBROCIMENTO  FORNECIMENTO E INSTALAÇÃO. AF_06/2016</v>
          </cell>
          <cell r="C4548" t="str">
            <v>UN</v>
          </cell>
          <cell r="D4548">
            <v>43.7</v>
          </cell>
        </row>
        <row r="4549">
          <cell r="A4549">
            <v>96753</v>
          </cell>
          <cell r="B4549" t="str">
            <v>JOELHO 90 GRAUS, PPR, DN 75 MM, CLASSE PN 25,  INSTALADO EM RESERVAÇÃO DE ÁGUA DE EDIFICAÇÃO QUE POSSUA RESERVATÓRIO DE FIBRA/FIBROCIMENTO  FORNECIMENTO E INSTALAÇÃO. AF_06/2016</v>
          </cell>
          <cell r="C4549" t="str">
            <v>UN</v>
          </cell>
          <cell r="D4549">
            <v>101.87</v>
          </cell>
        </row>
        <row r="4550">
          <cell r="A4550">
            <v>96754</v>
          </cell>
          <cell r="B4550" t="str">
            <v>JOELHO 90 GRAUS, PPR, DN 90 MM, CLASSE PN 25,  INSTALADO EM RESERVAÇÃO DE ÁGUA DE EDIFICAÇÃO QUE POSSUA RESERVATÓRIO DE FIBRA/FIBROCIMENTO  FORNECIMENTO E INSTALAÇÃO. AF_06/2016</v>
          </cell>
          <cell r="C4550" t="str">
            <v>UN</v>
          </cell>
          <cell r="D4550">
            <v>146.77000000000001</v>
          </cell>
        </row>
        <row r="4551">
          <cell r="A4551">
            <v>96755</v>
          </cell>
          <cell r="B4551" t="str">
            <v>JOELHO 90 GRAUS, PPR, DN 110 MM, CLASSE PN 25,  INSTALADO EM RESERVAÇÃO DE ÁGUA DE EDIFICAÇÃO QUE POSSUA RESERVATÓRIO DE FIBRA/FIBROCIMENTO  FORNECIMENTO E INSTALAÇÃO. AF_06/2016</v>
          </cell>
          <cell r="C4551" t="str">
            <v>UN</v>
          </cell>
          <cell r="D4551">
            <v>221.24</v>
          </cell>
        </row>
        <row r="4552">
          <cell r="A4552">
            <v>96756</v>
          </cell>
          <cell r="B4552" t="str">
            <v>TÊ MISTURADOR, PPR, DN 20 MM, CLASSE PN 25,  INSTALADO EM RESERVAÇÃO DE ÁGUA DE EDIFICAÇÃO QUE POSSUA RESERVATÓRIO DE FIBRA/FIBROCIMENTO  FORNECIMENTO E INSTALAÇÃO. AF_06/2016</v>
          </cell>
          <cell r="C4552" t="str">
            <v>UN</v>
          </cell>
          <cell r="D4552">
            <v>14.96</v>
          </cell>
        </row>
        <row r="4553">
          <cell r="A4553">
            <v>96757</v>
          </cell>
          <cell r="B4553" t="str">
            <v>TÊ MISTURADOR, PPR, DN 25 MM, CLASSE PN 25,  INSTALADO EM RESERVAÇÃO DE ÁGUA DE EDIFICAÇÃO QUE POSSUA RESERVATÓRIO DE FIBRA/FIBROCIMENTO  FORNECIMENTO E INSTALAÇÃO. AF_06/2016</v>
          </cell>
          <cell r="C4553" t="str">
            <v>UN</v>
          </cell>
          <cell r="D4553">
            <v>14.26</v>
          </cell>
        </row>
        <row r="4554">
          <cell r="A4554">
            <v>96758</v>
          </cell>
          <cell r="B4554" t="str">
            <v>TÊ, PPR, DN 32 MM, CLASSE PN 25,  INSTALADO EM RESERVAÇÃO DE ÁGUA DE EDIFICAÇÃO QUE POSSUA RESERVATÓRIO DE FIBRA/FIBROCIMENTO  FORNECIMENTO E INSTALAÇÃO. AF_06/2016</v>
          </cell>
          <cell r="C4554" t="str">
            <v>UN</v>
          </cell>
          <cell r="D4554">
            <v>16.440000000000001</v>
          </cell>
        </row>
        <row r="4555">
          <cell r="A4555">
            <v>96759</v>
          </cell>
          <cell r="B4555" t="str">
            <v>TÊ, PPR, DN 40 MM, CLASSE PN 25,  INSTALADO EM RESERVAÇÃO DE ÁGUA DE EDIFICAÇÃO QUE POSSUA RESERVATÓRIO DE FIBRA/FIBROCIMENTO  FORNECIMENTO E INSTALAÇÃO. AF_06/2016</v>
          </cell>
          <cell r="C4555" t="str">
            <v>UN</v>
          </cell>
          <cell r="D4555">
            <v>26.26</v>
          </cell>
        </row>
        <row r="4556">
          <cell r="A4556">
            <v>96760</v>
          </cell>
          <cell r="B4556" t="str">
            <v>TÊ, PPR, DN 50 MM, CLASSE PN 25,  INSTALADO EM RESERVAÇÃO DE ÁGUA DE EDIFICAÇÃO QUE POSSUA RESERVATÓRIO DE FIBRA/FIBROCIMENTO  FORNECIMENTO E INSTALAÇÃO. AF_06/2016</v>
          </cell>
          <cell r="C4556" t="str">
            <v>UN</v>
          </cell>
          <cell r="D4556">
            <v>36.76</v>
          </cell>
        </row>
        <row r="4557">
          <cell r="A4557">
            <v>96761</v>
          </cell>
          <cell r="B4557" t="str">
            <v>TÊ, PPR, DN 63 MM, CLASSE PN 25,  INSTALADO EM RESERVAÇÃO DE ÁGUA DE EDIFICAÇÃO QUE POSSUA RESERVATÓRIO DE FIBRA/FIBROCIMENTO  FORNECIMENTO E INSTALAÇÃO. AF_06/2016</v>
          </cell>
          <cell r="C4557" t="str">
            <v>UN</v>
          </cell>
          <cell r="D4557">
            <v>54.86</v>
          </cell>
        </row>
        <row r="4558">
          <cell r="A4558">
            <v>96762</v>
          </cell>
          <cell r="B4558" t="str">
            <v>TÊ, PPR, DN 75 MM, CLASSE PN 25,  INSTALADO EM RESERVAÇÃO DE ÁGUA DE EDIFICAÇÃO QUE POSSUA RESERVATÓRIO DE FIBRA/FIBROCIMENTO  FORNECIMENTO E INSTALAÇÃO. AF_06/2016</v>
          </cell>
          <cell r="C4558" t="str">
            <v>UN</v>
          </cell>
          <cell r="D4558">
            <v>108.88</v>
          </cell>
        </row>
        <row r="4559">
          <cell r="A4559">
            <v>96763</v>
          </cell>
          <cell r="B4559" t="str">
            <v>TÊ, PPR, DN 90 MM, CLASSE PN 25,  INSTALADO EM RESERVAÇÃO DE ÁGUA DE EDIFICAÇÃO QUE POSSUA RESERVATÓRIO DE FIBRA/FIBROCIMENTO  FORNECIMENTO E INSTALAÇÃO. AF_06/2016</v>
          </cell>
          <cell r="C4559" t="str">
            <v>UN</v>
          </cell>
          <cell r="D4559">
            <v>154.72999999999999</v>
          </cell>
        </row>
        <row r="4560">
          <cell r="A4560">
            <v>96764</v>
          </cell>
          <cell r="B4560" t="str">
            <v>TÊ, PPR, DN 110 MM, CLASSE PN 25,  INSTALADO EM RESERVAÇÃO DE ÁGUA DE EDIFICAÇÃO QUE POSSUA RESERVATÓRIO DE FIBRA/FIBROCIMENTO  FORNECIMENTO E INSTALAÇÃO. AF_06/2016</v>
          </cell>
          <cell r="C4560" t="str">
            <v>UN</v>
          </cell>
          <cell r="D4560">
            <v>246.96</v>
          </cell>
        </row>
        <row r="4561">
          <cell r="A4561">
            <v>96802</v>
          </cell>
          <cell r="B4561" t="str">
            <v>KIT CHASSI PEX, PRÉ-FABRICADO, PARA CHUVEIRO COM REGISTROS DE PRESSÃO E CONEXÕES POR CRIMPAGEM  FORNECIMENTO E INSTALAÇÃO. AF_06/2015</v>
          </cell>
          <cell r="C4561" t="str">
            <v>UN</v>
          </cell>
          <cell r="D4561">
            <v>306.45999999999998</v>
          </cell>
        </row>
        <row r="4562">
          <cell r="A4562">
            <v>96803</v>
          </cell>
          <cell r="B4562" t="str">
            <v>KIT CHASSI PEX, PRÉ-FABRICADO, PARA COZINHA COM CUBA SIMPLES E CONEXÕES POR CRIMPAGEM  FORNECIMENTO E INSTALAÇÃO. AF_06/2015</v>
          </cell>
          <cell r="C4562" t="str">
            <v>UN</v>
          </cell>
          <cell r="D4562">
            <v>156.25</v>
          </cell>
        </row>
        <row r="4563">
          <cell r="A4563">
            <v>96804</v>
          </cell>
          <cell r="B4563" t="str">
            <v>KIT CHASSI PEX, PRÉ-FABRICADO, PARA ÁREA DE SERVIÇO COM TANQUE E MÁQUINA DE LAVAR ROUPA, E CONEXÕES POR CRIMPAGEM  FORNECIMENTO E INSTALAÇÃO. AF_06/2015</v>
          </cell>
          <cell r="C4563" t="str">
            <v>UN</v>
          </cell>
          <cell r="D4563">
            <v>276.54000000000002</v>
          </cell>
        </row>
        <row r="4564">
          <cell r="A4564">
            <v>96805</v>
          </cell>
          <cell r="B4564" t="str">
            <v>KIT CHASSI PEX, PRÉ-FABRICADO, PARA CHUVEIRO COM REGISTROS DE PRESSÃO E CONEXÕES POR ANEL DESLIZANTE  FORNECIMENTO E INSTALAÇÃO. AF_06/2015</v>
          </cell>
          <cell r="C4564" t="str">
            <v>UN</v>
          </cell>
          <cell r="D4564">
            <v>314.26</v>
          </cell>
        </row>
        <row r="4565">
          <cell r="A4565">
            <v>96806</v>
          </cell>
          <cell r="B4565" t="str">
            <v>KIT CHASSI PEX, PRÉ-FABRICADO, PARA COZINHA COM CUBA SIMPLES E CONEXÕES POR ANEL DESLIZANTE  FORNECIMENTO E INSTALAÇÃO. AF_06/2015</v>
          </cell>
          <cell r="C4565" t="str">
            <v>UN</v>
          </cell>
          <cell r="D4565">
            <v>150.1</v>
          </cell>
        </row>
        <row r="4566">
          <cell r="A4566">
            <v>96807</v>
          </cell>
          <cell r="B4566" t="str">
            <v>KIT CHASSI PEX, PRÉ-FABRICADO, PARA ÁREA DE SERVIÇO COM TANQUE E MÁQUINA DE LAVAR ROUPA, E CONEXÕES POR ANEL DESLIZANTE  FORNECIMENTO E INSTALAÇÃO. AF_06/2015</v>
          </cell>
          <cell r="C4566" t="str">
            <v>UN</v>
          </cell>
          <cell r="D4566">
            <v>248.3</v>
          </cell>
        </row>
        <row r="4567">
          <cell r="A4567">
            <v>96808</v>
          </cell>
          <cell r="B4567" t="str">
            <v>UNIÃO METÁLICA PARA INSTALAÇÕES EM PEX, DN 16 MM, FIXAÇÃO DAS CONEXÕES POR ANEL DESLIZANTE  FORNECIMENTO E INSTALAÇÃO . AF_06/2015</v>
          </cell>
          <cell r="C4567" t="str">
            <v>UN</v>
          </cell>
          <cell r="D4567">
            <v>13.2</v>
          </cell>
        </row>
        <row r="4568">
          <cell r="A4568">
            <v>96809</v>
          </cell>
          <cell r="B4568" t="str">
            <v>CONEXÃO FIXA, ROSCA FÊMEA, METÁLICA, PARA INSTALAÇÕES EM PEX, DN 16 MM X 1/2", COM ANEL DESLIZANTE. FORNECIMENTO E INSTALAÇÃO. AF_06/2015</v>
          </cell>
          <cell r="C4568" t="str">
            <v>UN</v>
          </cell>
          <cell r="D4568">
            <v>15.3</v>
          </cell>
        </row>
        <row r="4569">
          <cell r="A4569">
            <v>96810</v>
          </cell>
          <cell r="B4569" t="str">
            <v>CONEXÃO MÓVEL, ROSCA FÊMEA, METÁLICA, PARA INSTALAÇÕES EM PEX, DN 16 MM X 3/4", COM ANEL DESLIZANTE. FORNECIMENTO E INSTALAÇÃO. AF_06/2015</v>
          </cell>
          <cell r="C4569" t="str">
            <v>UN</v>
          </cell>
          <cell r="D4569">
            <v>16.72</v>
          </cell>
        </row>
        <row r="4570">
          <cell r="A4570">
            <v>96811</v>
          </cell>
          <cell r="B4570" t="str">
            <v>UNIÃO METÁLICA PARA INSTALAÇÕES EM PEX, DN 20 MM, FIXAÇÃO DAS CONEXÕES POR ANEL DESLIZANTE  FORNECIMENTO E INSTALAÇÃO . AF_06/2015</v>
          </cell>
          <cell r="C4570" t="str">
            <v>UN</v>
          </cell>
          <cell r="D4570">
            <v>17.84</v>
          </cell>
        </row>
        <row r="4571">
          <cell r="A4571">
            <v>96812</v>
          </cell>
          <cell r="B4571" t="str">
            <v>CONEXÃO FIXA, ROSCA FÊMEA, METÁLICA, PARA INSTALAÇÕES EM PEX, DN 20 MM X 1/2", COM ANEL DESLIZANTE. FORNECIMENTO E INSTALAÇÃO. AF_06/2015</v>
          </cell>
          <cell r="C4571" t="str">
            <v>UN</v>
          </cell>
          <cell r="D4571">
            <v>17.100000000000001</v>
          </cell>
        </row>
        <row r="4572">
          <cell r="A4572">
            <v>96813</v>
          </cell>
          <cell r="B4572" t="str">
            <v>CONEXÃO FIXA, ROSCA FÊMEA, METÁLICA, PARA INSTALAÇÕES EM PEX, DN 20 MM X 3/4", COM ANEL DESLIZANTE. FORNECIMENTO E INSTALAÇÃO. AF_06/2015</v>
          </cell>
          <cell r="C4572" t="str">
            <v>UN</v>
          </cell>
          <cell r="D4572">
            <v>19.91</v>
          </cell>
        </row>
        <row r="4573">
          <cell r="A4573">
            <v>96814</v>
          </cell>
          <cell r="B4573" t="str">
            <v>UNIÃO DE REDUÇÃO, METÁLICA, PARA INSTALAÇÕES EM PEX, DN 20 X 16 MM, CONEXÃO POR ANEL DESLIZANTE  FORNECIMENTO E INSTALAÇÃO. AF_06/2015</v>
          </cell>
          <cell r="C4573" t="str">
            <v>UN</v>
          </cell>
          <cell r="D4573">
            <v>16.62</v>
          </cell>
        </row>
        <row r="4574">
          <cell r="A4574">
            <v>96815</v>
          </cell>
          <cell r="B4574" t="str">
            <v>UNIÃO METÁLICA PARA INSTALAÇÕES EM PEX, DN 25 MM, FIXAÇÃO DAS CONEXÕES POR ANEL DESLIZANTE   FORNECIMENTO E INSTALAÇÃO. AF_06/2015</v>
          </cell>
          <cell r="C4574" t="str">
            <v>UN</v>
          </cell>
          <cell r="D4574">
            <v>28.69</v>
          </cell>
        </row>
        <row r="4575">
          <cell r="A4575">
            <v>96816</v>
          </cell>
          <cell r="B4575" t="str">
            <v>CONEXÃO FIXA, ROSCA FÊMEA, METÁLICA, PARA INSTALAÇÕES EM PEX, DN 25 MM X 3/4", COM ANEL DESLIZANTE. FORNECIMENTO E INSTALAÇÃO. AF_06/2015</v>
          </cell>
          <cell r="C4575" t="str">
            <v>UN</v>
          </cell>
          <cell r="D4575">
            <v>23.33</v>
          </cell>
        </row>
        <row r="4576">
          <cell r="A4576">
            <v>96817</v>
          </cell>
          <cell r="B4576" t="str">
            <v>CONEXÃO FIXA, ROSCA FÊMEA, METÁLICA, PARA INSTALAÇÕES EM PEX, DN 25 MM X 1", COM ANEL DESLIZANTE. FORNECIMENTO E INSTALAÇÃO. AF_06/2015</v>
          </cell>
          <cell r="C4576" t="str">
            <v>UN</v>
          </cell>
          <cell r="D4576">
            <v>26.74</v>
          </cell>
        </row>
        <row r="4577">
          <cell r="A4577">
            <v>96818</v>
          </cell>
          <cell r="B4577" t="str">
            <v>UNIÃO DE REDUÇÃO, METÁLICA, PEX, DN 25 X 16 MM, CONEXÃO POR ANEL DESLIZANTE  FORNECIMENTO E INSTALAÇÃO. AF_06/2015</v>
          </cell>
          <cell r="C4577" t="str">
            <v>UN</v>
          </cell>
          <cell r="D4577">
            <v>24.8</v>
          </cell>
        </row>
        <row r="4578">
          <cell r="A4578">
            <v>96819</v>
          </cell>
          <cell r="B4578" t="str">
            <v>UNIÃO DE REDUÇÃO, METÁLICA, PEX, DN 25 X 20 MM, CONEXÃO POR ANEL DESLIZANTE  FORNECIMENTO E INSTALAÇÃO. AF_06/2015</v>
          </cell>
          <cell r="C4578" t="str">
            <v>UN</v>
          </cell>
          <cell r="D4578">
            <v>24.8</v>
          </cell>
        </row>
        <row r="4579">
          <cell r="A4579">
            <v>96820</v>
          </cell>
          <cell r="B4579" t="str">
            <v>UNIÃO METÁLICA PARA INSTALAÇÕES EM PEX, DN 32 MM, FIXAÇÃO DAS CONEXÕES POR ANEL DESLIZANTE   FORNECIMENTO E INSTALAÇÃO. AF_06/2015</v>
          </cell>
          <cell r="C4579" t="str">
            <v>UN</v>
          </cell>
          <cell r="D4579">
            <v>46.03</v>
          </cell>
        </row>
        <row r="4580">
          <cell r="A4580">
            <v>96821</v>
          </cell>
          <cell r="B4580" t="str">
            <v>CONEXÃO FIXA, ROSCA FÊMEA, METÁLICA, PARA INSTALAÇÕES EM PEX, DN 32 MM X 1", COM ANEL DESLIZANTE  FORNECIMENTO E INSTALAÇÃO. AF_06/2015</v>
          </cell>
          <cell r="C4580" t="str">
            <v>UN</v>
          </cell>
          <cell r="D4580">
            <v>38.92</v>
          </cell>
        </row>
        <row r="4581">
          <cell r="A4581">
            <v>96822</v>
          </cell>
          <cell r="B4581" t="str">
            <v>UNIÃO DE REDUÇÃO, METÁLICA, PEX, DN 32 X 25 MM, CONEXÃO POR ANEL DESLIZANTE  FORNECIMENTO E INSTALAÇÃO. AF_06/2015</v>
          </cell>
          <cell r="C4581" t="str">
            <v>UN</v>
          </cell>
          <cell r="D4581">
            <v>39.47</v>
          </cell>
        </row>
        <row r="4582">
          <cell r="A4582">
            <v>96823</v>
          </cell>
          <cell r="B4582" t="str">
            <v>LUVA PARA INSTALAÇÕES EM PEX, DN 16 MM, CONEXÃO POR CRIMPAGEM  FORNECIMENTO E INSTALAÇÃO . AF_06/2015</v>
          </cell>
          <cell r="C4582" t="str">
            <v>UN</v>
          </cell>
          <cell r="D4582">
            <v>16.23</v>
          </cell>
        </row>
        <row r="4583">
          <cell r="A4583">
            <v>96824</v>
          </cell>
          <cell r="B4583" t="str">
            <v>CONEXÃO FIXA, ROSCA FÊMEA, PARA INSTALAÇÕES EM PEX, DN 16MM X 1/2", CONEXÃO POR CRIMPAGEM  FORNECIMENTO E INSTALAÇÃO. AF_06/2015</v>
          </cell>
          <cell r="C4583" t="str">
            <v>UN</v>
          </cell>
          <cell r="D4583">
            <v>18.420000000000002</v>
          </cell>
        </row>
        <row r="4584">
          <cell r="A4584">
            <v>96825</v>
          </cell>
          <cell r="B4584" t="str">
            <v>CONEXÃO FIXA, ROSCA FÊMEA, PARA INSTALAÇÕES EM PEX, DN 16MM X 3/4", CONEXÃO POR CRIMPAGEM  FORNECIMENTO E INSTALAÇÃO. AF_06/2015</v>
          </cell>
          <cell r="C4584" t="str">
            <v>UN</v>
          </cell>
          <cell r="D4584">
            <v>25.25</v>
          </cell>
        </row>
        <row r="4585">
          <cell r="A4585">
            <v>96826</v>
          </cell>
          <cell r="B4585" t="str">
            <v>LUVA PARA INSTALAÇÕES EM PEX, DN 20 MM, CONEXÃO POR CRIMPAGEM   FORNECIMENTO E INSTALAÇÃO. AF_06/2015</v>
          </cell>
          <cell r="C4585" t="str">
            <v>UN</v>
          </cell>
          <cell r="D4585">
            <v>22.67</v>
          </cell>
        </row>
        <row r="4586">
          <cell r="A4586">
            <v>96827</v>
          </cell>
          <cell r="B4586" t="str">
            <v>CONEXÃO FIXA, ROSCA FÊMEA, PARA INSTALAÇÕES EM PEX, DN 20MM X 1/2", CONEXÃO POR CRIMPAGEM  FORNECIMENTO E INSTALAÇÃO. AF_06/2015</v>
          </cell>
          <cell r="C4586" t="str">
            <v>UN</v>
          </cell>
          <cell r="D4586">
            <v>23.55</v>
          </cell>
        </row>
        <row r="4587">
          <cell r="A4587">
            <v>96828</v>
          </cell>
          <cell r="B4587" t="str">
            <v>CONEXÃO FIXA, ROSCA FÊMEA, PARA INSTALAÇÕES EM PEX, DN 20MM X 3/4", CONEXÃO POR CRIMPAGEM  FORNECIMENTO E INSTALAÇÃO. AF_06/2015</v>
          </cell>
          <cell r="C4587" t="str">
            <v>UN</v>
          </cell>
          <cell r="D4587">
            <v>29.82</v>
          </cell>
        </row>
        <row r="4588">
          <cell r="A4588">
            <v>96829</v>
          </cell>
          <cell r="B4588" t="str">
            <v>LUVA DE REDUÇÃO PARA INSTALAÇÕES EM PEX, DN 20 X 16 MM, CONEXÃO POR CRIMPAGEM  FORNECIMENTO E INSTALAÇÃO. AF_06/2015</v>
          </cell>
          <cell r="C4588" t="str">
            <v>UN</v>
          </cell>
          <cell r="D4588">
            <v>22.63</v>
          </cell>
        </row>
        <row r="4589">
          <cell r="A4589">
            <v>96830</v>
          </cell>
          <cell r="B4589" t="str">
            <v>LUVA PARA INSTALAÇÕES EM PEX, DN 25 MM, CONEXÃO POR CRIMPAGEM   FORNECIMENTO E INSTALAÇÃO. AF_06/2015</v>
          </cell>
          <cell r="C4589" t="str">
            <v>UN</v>
          </cell>
          <cell r="D4589">
            <v>33.14</v>
          </cell>
        </row>
        <row r="4590">
          <cell r="A4590">
            <v>96831</v>
          </cell>
          <cell r="B4590" t="str">
            <v>CONEXÃO FIXA, ROSCA FÊMEA, PARA INSTALAÇÕES EM PEX, DN 25MM X 1/2", CONEXÃO POR CRIMPAGEM  FORNECIMENTO E INSTALAÇÃO. AF_06/2015</v>
          </cell>
          <cell r="C4590" t="str">
            <v>UN</v>
          </cell>
          <cell r="D4590">
            <v>26.8</v>
          </cell>
        </row>
        <row r="4591">
          <cell r="A4591">
            <v>96832</v>
          </cell>
          <cell r="B4591" t="str">
            <v>CONEXÃO FIXA, ROSCA FÊMEA, PARA INSTALAÇÕES EM PEX, DN 25MM X 3/4", CONEXÃO POR CRIMPAGEM  FORNECIMENTO E INSTALAÇÃO. AF_06/2015</v>
          </cell>
          <cell r="C4591" t="str">
            <v>UN</v>
          </cell>
          <cell r="D4591">
            <v>31.16</v>
          </cell>
        </row>
        <row r="4592">
          <cell r="A4592">
            <v>96833</v>
          </cell>
          <cell r="B4592" t="str">
            <v>LUVA DE REDUÇÃO PARA INSTALAÇÕES EM PEX, DN 25 X 16 MM, CONEXÃO POR CRIMPAGEM  FORNECIMENTO E INSTALAÇÃO. AF_06/2015</v>
          </cell>
          <cell r="C4592" t="str">
            <v>UN</v>
          </cell>
          <cell r="D4592">
            <v>29.11</v>
          </cell>
        </row>
        <row r="4593">
          <cell r="A4593">
            <v>96834</v>
          </cell>
          <cell r="B4593" t="str">
            <v>LUVA PARA INSTALAÇÕES EM PEX, DN 32 MM, CONEXÃO POR CRIMPAGEM  FORNECIMENTO E INSTALAÇÃO . AF_06/2015</v>
          </cell>
          <cell r="C4593" t="str">
            <v>UN</v>
          </cell>
          <cell r="D4593">
            <v>48.58</v>
          </cell>
        </row>
        <row r="4594">
          <cell r="A4594">
            <v>96835</v>
          </cell>
          <cell r="B4594" t="str">
            <v>CONEXÃO FIXA, ROSCA FÊMEA, PARA INSTALAÇÕES EM PEX, DN 32 MM X 3/4", CONEXÃO POR CRIMPAGEM  FORNECIMENTO E INSTALAÇÃO. AF_06/2015</v>
          </cell>
          <cell r="C4594" t="str">
            <v>UN</v>
          </cell>
          <cell r="D4594">
            <v>41.81</v>
          </cell>
        </row>
        <row r="4595">
          <cell r="A4595">
            <v>96836</v>
          </cell>
          <cell r="B4595" t="str">
            <v>LUVA DE REDUÇÃO PARA INSTALAÇÕES EM PEX, DN 32 X 25 MM, CONEXÃO POR CRIMPAGEM  FORNECIMENTO E INSTALAÇÃO. AF_06/2015</v>
          </cell>
          <cell r="C4595" t="str">
            <v>UN</v>
          </cell>
          <cell r="D4595">
            <v>44.62</v>
          </cell>
        </row>
        <row r="4596">
          <cell r="A4596">
            <v>96837</v>
          </cell>
          <cell r="B4596" t="str">
            <v>JOELHO 90 GRAUS, METÁLICO, PARA INSTALAÇÕES EM PEX, DN 16 MM, CONEXÃO POR ANEL DESLIZANTE   FORNECIMENTO E INSTALAÇÃO. AF_06/2015</v>
          </cell>
          <cell r="C4596" t="str">
            <v>UN</v>
          </cell>
          <cell r="D4596">
            <v>23.35</v>
          </cell>
        </row>
        <row r="4597">
          <cell r="A4597">
            <v>96838</v>
          </cell>
          <cell r="B4597" t="str">
            <v>JOELHO 90 GRAUS, ROSCA FÊMEA TERMINAL, METÁLICO, PARA INSTALAÇÕES EM PEX, DN 16MM X 1/2", CONEXÃO POR ANEL DESLIZANTE  FORNECIMENTO E INSTALAÇÃO. AF_06/2015</v>
          </cell>
          <cell r="C4597" t="str">
            <v>UN</v>
          </cell>
          <cell r="D4597">
            <v>21.32</v>
          </cell>
        </row>
        <row r="4598">
          <cell r="A4598">
            <v>96839</v>
          </cell>
          <cell r="B4598" t="str">
            <v>JOELHO, ROSCA FÊMEA, COM BASE FIXA, METÁLICO, PARA INSTALAÇÕES EM PEX, DN 16MM X 1/2", CONEXÃO POR ANEL DESLIZANTE  FORNECIMENTO E INSTALAÇÃO. AF_06/2015</v>
          </cell>
          <cell r="C4598" t="str">
            <v>UN</v>
          </cell>
          <cell r="D4598">
            <v>20.96</v>
          </cell>
        </row>
        <row r="4599">
          <cell r="A4599">
            <v>96840</v>
          </cell>
          <cell r="B4599" t="str">
            <v>JOELHO 90 GRAUS, METÁLICO, PARA INSTALAÇÕES EM PEX, DN 20 MM, CONEXÃO POR ANEL DESLIZANTE  FORNECIMENTO E INSTALAÇÃO . AF_06/2015</v>
          </cell>
          <cell r="C4599" t="str">
            <v>UN</v>
          </cell>
          <cell r="D4599">
            <v>27.25</v>
          </cell>
        </row>
        <row r="4600">
          <cell r="A4600">
            <v>96841</v>
          </cell>
          <cell r="B4600" t="str">
            <v>JOELHO 90 GRAUS, ROSCA FÊMEA TERMINAL, METÁLICO, PARA INSTALAÇÕES EM PEX, DN 20 MM X 1/2", CONEXÃO POR ANEL DESLIZANTE  FORNECIMENTO E INSTALAÇÃO. AF_06/2015</v>
          </cell>
          <cell r="C4600" t="str">
            <v>UN</v>
          </cell>
          <cell r="D4600">
            <v>23.61</v>
          </cell>
        </row>
        <row r="4601">
          <cell r="A4601">
            <v>96842</v>
          </cell>
          <cell r="B4601" t="str">
            <v>JOELHO 90 GRAUS, ROSCA FÊMEA TERMINAL, METÁLICO, PARA INSTALAÇÕES EM PEX, DN 20 MM X 3/4", CONEXÃO POR ANEL DESLIZANTE  FORNECIMENTO E INSTALAÇÃO. AF_06/2015</v>
          </cell>
          <cell r="C4601" t="str">
            <v>UN</v>
          </cell>
          <cell r="D4601">
            <v>30.58</v>
          </cell>
        </row>
        <row r="4602">
          <cell r="A4602">
            <v>96843</v>
          </cell>
          <cell r="B4602" t="str">
            <v>JOELHO ROSCA FÊMEA, COM BASE FIXA, METÁLICO, PARA INSTALAÇÕES EM PEX, DN 20MM X 1/2", CONEXÃO POR ANEL DESLIZANTE  FORNECIMENTO E INSTALAÇÃO. AF_06/2015</v>
          </cell>
          <cell r="C4602" t="str">
            <v>UN</v>
          </cell>
          <cell r="D4602">
            <v>29.33</v>
          </cell>
        </row>
        <row r="4603">
          <cell r="A4603">
            <v>96844</v>
          </cell>
          <cell r="B4603" t="str">
            <v>JOELHO ROSCA FÊMEA, MÓVEL, METÁLICO, PARA INSTALAÇÕES EM PEX, DN 20MM X 3/4", CONEXÃO POR ANEL DESLIZANTE  FORNECIMENTO E INSTALAÇÃO. AF_06/2015</v>
          </cell>
          <cell r="C4603" t="str">
            <v>UN</v>
          </cell>
          <cell r="D4603">
            <v>40.700000000000003</v>
          </cell>
        </row>
        <row r="4604">
          <cell r="A4604">
            <v>96845</v>
          </cell>
          <cell r="B4604" t="str">
            <v>JOELHO 90 GRAUS, METÁLICO, PARA INSTALAÇÕES EM PEX, DN 25 MM, CONEXÃO POR ANEL DESLIZANTE   FORNECIMENTO E INSTALAÇÃO. AF_06/2015</v>
          </cell>
          <cell r="C4604" t="str">
            <v>UN</v>
          </cell>
          <cell r="D4604">
            <v>43.35</v>
          </cell>
        </row>
        <row r="4605">
          <cell r="A4605">
            <v>96846</v>
          </cell>
          <cell r="B4605" t="str">
            <v>JOELHO 90 GRAUS, ROSCA FÊMEA TERMINAL, METÁLICO, PARA INSTALAÇÕES EM PEX, DN 25 MM X 3/4", CONEXÃO POR ANEL DESLIZANTE  FORNECIMENTO E INSTALAÇÃO. AF_06/2015</v>
          </cell>
          <cell r="C4605" t="str">
            <v>UN</v>
          </cell>
          <cell r="D4605">
            <v>33.630000000000003</v>
          </cell>
        </row>
        <row r="4606">
          <cell r="A4606">
            <v>96847</v>
          </cell>
          <cell r="B4606" t="str">
            <v>JOELHO ROSCA FÊMEA, COM BASE FIXA, METÁLICO, PARA INSTALAÇÕES EM PEX, DN 25MM X 3/4", CONEXÃO POR ANEL DESLIZANTE  FORNECIMENTO E INSTALAÇÃO. AF_06/2015</v>
          </cell>
          <cell r="C4606" t="str">
            <v>UN</v>
          </cell>
          <cell r="D4606">
            <v>37.200000000000003</v>
          </cell>
        </row>
        <row r="4607">
          <cell r="A4607">
            <v>96848</v>
          </cell>
          <cell r="B4607" t="str">
            <v>JOELHO 90 GRAUS, METÁLICO, PARA INSTALAÇÕES EM PEX, DN 32 MM, CONEXÃO POR ANEL DESLIZANTE  FORNECIMENTO E INSTALAÇÃO . AF_06/2015</v>
          </cell>
          <cell r="C4607" t="str">
            <v>UN</v>
          </cell>
          <cell r="D4607">
            <v>56.37</v>
          </cell>
        </row>
        <row r="4608">
          <cell r="A4608">
            <v>96849</v>
          </cell>
          <cell r="B4608" t="str">
            <v>JOELHO 90 GRAUS, PARA INSTALAÇÕES EM PEX, DN 16 MM, CONEXÃO POR CRIMPAGEM   FORNECIMENTO E INSTALAÇÃO. AF_06/2015</v>
          </cell>
          <cell r="C4608" t="str">
            <v>UN</v>
          </cell>
          <cell r="D4608">
            <v>20.239999999999998</v>
          </cell>
        </row>
        <row r="4609">
          <cell r="A4609">
            <v>96850</v>
          </cell>
          <cell r="B4609" t="str">
            <v>JOELHO 90 GRAUS, ROSCA FÊMEA TERMINAL, PARA INSTALAÇÕES EM PEX, DN 16MM X 1/2", CONEXÃO POR CRIMPAGEM  FORNECIMENTO E INSTALAÇÃO. AF_06/2015</v>
          </cell>
          <cell r="C4609" t="str">
            <v>UN</v>
          </cell>
          <cell r="D4609">
            <v>23.88</v>
          </cell>
        </row>
        <row r="4610">
          <cell r="A4610">
            <v>96851</v>
          </cell>
          <cell r="B4610" t="str">
            <v>JOELHO 90 GRAUS, ROSCA FÊMEA TERMINAL, PARA INSTALAÇÕES EM PEX, DN 16MM X 3/4", CONEXÃO POR CRIMPAGEM  FORNECIMENTO E INSTALAÇÃO. AF_06/2015</v>
          </cell>
          <cell r="C4610" t="str">
            <v>UN</v>
          </cell>
          <cell r="D4610">
            <v>32.020000000000003</v>
          </cell>
        </row>
        <row r="4611">
          <cell r="A4611">
            <v>96852</v>
          </cell>
          <cell r="B4611" t="str">
            <v>JOELHO 90 GRAUS, PARA INSTALAÇÕES EM PEX, DN 20 MM, CONEXÃO POR CRIMPAGEM   FORNECIMENTO E INSTALAÇÃO. AF_06/2015</v>
          </cell>
          <cell r="C4611" t="str">
            <v>UN</v>
          </cell>
          <cell r="D4611">
            <v>27.12</v>
          </cell>
        </row>
        <row r="4612">
          <cell r="A4612">
            <v>96853</v>
          </cell>
          <cell r="B4612" t="str">
            <v>JOELHO 90 GRAUS, ROSCA FÊMEA TERMINAL, PARA INSTALAÇÕES EM PEX, DN 20MM X 1/2", CONEXÃO POR CRIMPAGEM  FORNECIMENTO E INSTALAÇÃO. AF_06/2015</v>
          </cell>
          <cell r="C4612" t="str">
            <v>UN</v>
          </cell>
          <cell r="D4612">
            <v>30.67</v>
          </cell>
        </row>
        <row r="4613">
          <cell r="A4613">
            <v>96854</v>
          </cell>
          <cell r="B4613" t="str">
            <v>JOELHO 90 GRAUS, ROSCA FÊMEA TERMINAL, PARA INSTALAÇÕES EM PEX, DN 20MM X 3/4", CONEXÃO POR CRIMPAGEM  FORNECIMENTO E INSTALAÇÃO. AF_06/2015</v>
          </cell>
          <cell r="C4613" t="str">
            <v>UN</v>
          </cell>
          <cell r="D4613">
            <v>36.96</v>
          </cell>
        </row>
        <row r="4614">
          <cell r="A4614">
            <v>96855</v>
          </cell>
          <cell r="B4614" t="str">
            <v>JOELHO 90 GRAUS, PARA INSTALAÇÕES EM PEX, DN 25 MM, CONEXÃO POR CRIMPAGEM   FORNECIMENTO E INSTALAÇÃO. AF_06/2015</v>
          </cell>
          <cell r="C4614" t="str">
            <v>UN</v>
          </cell>
          <cell r="D4614">
            <v>33.74</v>
          </cell>
        </row>
        <row r="4615">
          <cell r="A4615">
            <v>96856</v>
          </cell>
          <cell r="B4615" t="str">
            <v>JOELHO 90 GRAUS, ROSCA FÊMEA TERMINAL, PARA INSTALAÇÕES EM PEX, DN 25MM X 1/2", CONEXÃO POR CRIMPAGEM  FORNECIMENTO E INSTALAÇÃO. AF_06/2015</v>
          </cell>
          <cell r="C4615" t="str">
            <v>UN</v>
          </cell>
          <cell r="D4615">
            <v>34.26</v>
          </cell>
        </row>
        <row r="4616">
          <cell r="A4616">
            <v>96857</v>
          </cell>
          <cell r="B4616" t="str">
            <v>JOELHO 90 GRAUS, ROSCA FÊMEA TERMINAL, PARA INSTALAÇÕES EM PEX, DN 25MM X 1, CONEXÃO POR CRIMPAGEM  FORNECIMENTO E INSTALAÇÃO. AF_06/2015</v>
          </cell>
          <cell r="C4616" t="str">
            <v>UN</v>
          </cell>
          <cell r="D4616">
            <v>55.55</v>
          </cell>
        </row>
        <row r="4617">
          <cell r="A4617">
            <v>96858</v>
          </cell>
          <cell r="B4617" t="str">
            <v>JOELHO 90 GRAUS, PARA INSTALAÇÕES EM PEX, DN 32 MM, CONEXÃO POR CRIMPAGEM   FORNECIMENTO E INSTALAÇÃO. AF_06/2015</v>
          </cell>
          <cell r="C4617" t="str">
            <v>UN</v>
          </cell>
          <cell r="D4617">
            <v>55.78</v>
          </cell>
        </row>
        <row r="4618">
          <cell r="A4618">
            <v>96859</v>
          </cell>
          <cell r="B4618" t="str">
            <v>JOELHO 90 GRAUS, ROSCA FÊMEA TERMINAL, PARA INSTALAÇÕES EM PEX, DN 32 MM X 1", CONEXÃO POR CRIMPAGEM  FORNECIMENTO E INSTALAÇÃO. AF_06/2015</v>
          </cell>
          <cell r="C4618" t="str">
            <v>UN</v>
          </cell>
          <cell r="D4618">
            <v>69.61</v>
          </cell>
        </row>
        <row r="4619">
          <cell r="A4619">
            <v>96860</v>
          </cell>
          <cell r="B4619" t="str">
            <v>TÊ, METÁLICO, PARA INSTALAÇÕES EM PEX, DN 16 MM, CONEXÃO POR ANEL DESLIZANTE  FORNECIMENTO E INSTALAÇÃO. AF_06/2015</v>
          </cell>
          <cell r="C4619" t="str">
            <v>UN</v>
          </cell>
          <cell r="D4619">
            <v>26.84</v>
          </cell>
        </row>
        <row r="4620">
          <cell r="A4620">
            <v>96861</v>
          </cell>
          <cell r="B4620" t="str">
            <v>TÊ, ROSCA FÊMEA, METÁLICO, PARA INSTALAÇÕES EM PEX, DN 16 MM X ½, CONEXÃO POR ANEL DESLIZANTE   FORNECIMENTO E INSTALAÇÃO. AF_06/2015</v>
          </cell>
          <cell r="C4620" t="str">
            <v>UN</v>
          </cell>
          <cell r="D4620">
            <v>29.14</v>
          </cell>
        </row>
        <row r="4621">
          <cell r="A4621">
            <v>96862</v>
          </cell>
          <cell r="B4621" t="str">
            <v>TÊ, METÁLICO, PARA INSTALAÇÕES EM PEX, DN 20 MM, CONEXÃO POR ANEL DESLIZANTE  FORNECIMENTO E INSTALAÇÃO. AF_06/2015</v>
          </cell>
          <cell r="C4621" t="str">
            <v>UN</v>
          </cell>
          <cell r="D4621">
            <v>32.380000000000003</v>
          </cell>
        </row>
        <row r="4622">
          <cell r="A4622">
            <v>96863</v>
          </cell>
          <cell r="B4622" t="str">
            <v>TÊ, ROSCA FÊMEA, METÁLICO, PARA INSTALAÇÕES EM PEX, DN 20 MM X ½, CONEXÃO POR ANEL DESLIZANTE   FORNECIMENTO E INSTALAÇÃO. AF_06/2015</v>
          </cell>
          <cell r="C4622" t="str">
            <v>UN</v>
          </cell>
          <cell r="D4622">
            <v>32</v>
          </cell>
        </row>
        <row r="4623">
          <cell r="A4623">
            <v>96864</v>
          </cell>
          <cell r="B4623" t="str">
            <v>TÊ, METÁLICO, PARA INSTALAÇÕES EM PEX, DN 25 MM, CONEXÃO POR ANEL DESLIZANTE  FORNECIMENTO E INSTALAÇÃO. AF_06/2015</v>
          </cell>
          <cell r="C4623" t="str">
            <v>UN</v>
          </cell>
          <cell r="D4623">
            <v>51.63</v>
          </cell>
        </row>
        <row r="4624">
          <cell r="A4624">
            <v>96865</v>
          </cell>
          <cell r="B4624" t="str">
            <v>TÊ, ROSCA FÊMEA, METÁLICO, PARA INSTALAÇÕES EM PEX, DN 25 MM X 3/4", CONEXÃO POR ANEL DESLIZANTE  FORNECIMENTO E INSTALAÇÃO. AF_06/2015</v>
          </cell>
          <cell r="C4624" t="str">
            <v>UN</v>
          </cell>
          <cell r="D4624">
            <v>50.51</v>
          </cell>
        </row>
        <row r="4625">
          <cell r="A4625">
            <v>96866</v>
          </cell>
          <cell r="B4625" t="str">
            <v>TÊ, METÁLICO, PARA INSTALAÇÕES EM PEX, DN 32 MM, CONEXÃO POR ANEL DESLIZANTE  FORNECIMENTO E INSTALAÇÃO. AF_06/2015</v>
          </cell>
          <cell r="C4625" t="str">
            <v>UN</v>
          </cell>
          <cell r="D4625">
            <v>68.11</v>
          </cell>
        </row>
        <row r="4626">
          <cell r="A4626">
            <v>96867</v>
          </cell>
          <cell r="B4626" t="str">
            <v>TÊ, ROSCA MACHO, METÁLICO, PARA INSTALAÇÕES EM PEX, DN 32 MM X 1", CONEXÃO POR ANEL DESLIZANTE  FORNECIMENTO E INSTALAÇÃO. AF_06/2015</v>
          </cell>
          <cell r="C4626" t="str">
            <v>UN</v>
          </cell>
          <cell r="D4626">
            <v>79.72</v>
          </cell>
        </row>
        <row r="4627">
          <cell r="A4627">
            <v>96868</v>
          </cell>
          <cell r="B4627" t="str">
            <v>TÊ, PARA INSTALAÇÕES EM PEX, DN 16 MM, CONEXÃO POR CRIMPAGEM  FORNECIMENTO E INSTALAÇÃO. AF_06/2015</v>
          </cell>
          <cell r="C4627" t="str">
            <v>UN</v>
          </cell>
          <cell r="D4627">
            <v>31.63</v>
          </cell>
        </row>
        <row r="4628">
          <cell r="A4628">
            <v>96869</v>
          </cell>
          <cell r="B4628" t="str">
            <v>TÊ, PARA INSTALAÇÕES EM PEX, DN 20 MM, CONEXÃO POR CRIMPAGEM  FORNECIMENTO E INSTALAÇÃO. AF_06/2015</v>
          </cell>
          <cell r="C4628" t="str">
            <v>UN</v>
          </cell>
          <cell r="D4628">
            <v>37.799999999999997</v>
          </cell>
        </row>
        <row r="4629">
          <cell r="A4629">
            <v>96870</v>
          </cell>
          <cell r="B4629" t="str">
            <v>TÊ, PEX, DN 25 MM, CONEXÃO POR CRIMPAGEM  FORNECIMENTO E INSTALAÇÃO. AF_06/2015</v>
          </cell>
          <cell r="C4629" t="str">
            <v>UN</v>
          </cell>
          <cell r="D4629">
            <v>60.42</v>
          </cell>
        </row>
        <row r="4630">
          <cell r="A4630">
            <v>96871</v>
          </cell>
          <cell r="B4630" t="str">
            <v>TÊ, PARA INSTALAÇÕES EM PEX, DN 32 MM, CONEXÃO POR CRIMPAGEM  FORNECIMENTO E INSTALAÇÃO. AF_06/2015</v>
          </cell>
          <cell r="C4630" t="str">
            <v>UN</v>
          </cell>
          <cell r="D4630">
            <v>88.06</v>
          </cell>
        </row>
        <row r="4631">
          <cell r="A4631">
            <v>96872</v>
          </cell>
          <cell r="B4631" t="str">
            <v>DISTRIBUIDOR 2 SAÍDAS, METÁLICO, PARA INSTALAÇÕES EM PEX, ENTRADA DE 3/4" X 2 SAÍDAS DE 1/2", CONEXÃO POR ANEL DESLIZANTE  FORNECIMENTO E INSTALAÇÃO. AF_06/2015</v>
          </cell>
          <cell r="C4631" t="str">
            <v>UN</v>
          </cell>
          <cell r="D4631">
            <v>78.510000000000005</v>
          </cell>
        </row>
        <row r="4632">
          <cell r="A4632">
            <v>96873</v>
          </cell>
          <cell r="B4632" t="str">
            <v>DISTRIBUIDOR 2 SAÍDAS, METÁLICO, PARA INSTALAÇÕES EM PEX, ENTRADA DE 1" X 2 SAÍDAS DE 1/2", CONEXÃO POR ANEL DESLIZANTE  FORNECIMENTO E INSTALAÇÃO. AF_06/2015</v>
          </cell>
          <cell r="C4632" t="str">
            <v>UN</v>
          </cell>
          <cell r="D4632">
            <v>91.3</v>
          </cell>
        </row>
        <row r="4633">
          <cell r="A4633">
            <v>96874</v>
          </cell>
          <cell r="B4633" t="str">
            <v>DISTRIBUIDOR 3 SAÍDAS, METÁLICO, PARA INSTALAÇÕES EM PEX, ENTRADA DE 3/4" X 3 SAÍDAS DE 1/2", CONEXÃO POR ANEL DESLIZANTE  FORNECIMENTO E INSTALAÇÃO . AF_06/2015</v>
          </cell>
          <cell r="C4633" t="str">
            <v>UN</v>
          </cell>
          <cell r="D4633">
            <v>95.3</v>
          </cell>
        </row>
        <row r="4634">
          <cell r="A4634">
            <v>96875</v>
          </cell>
          <cell r="B4634" t="str">
            <v>DISTRIBUIDOR 3 SAÍDAS, METÁLICO, PARA INSTALAÇÕES EM PEX, ENTRADA DE 1 X 3 SAÍDAS DE 1/2, CONEXÃO POR ANEL DESLIZANTE   FORNECIMENTO E INSTALAÇÃO. AF_06/2015</v>
          </cell>
          <cell r="C4634" t="str">
            <v>UN</v>
          </cell>
          <cell r="D4634">
            <v>115.89</v>
          </cell>
        </row>
        <row r="4635">
          <cell r="A4635">
            <v>96876</v>
          </cell>
          <cell r="B4635" t="str">
            <v>DISTRIBUIDOR 2 SAÍDAS, PARA INSTALAÇÕES EM PEX, ENTRADA DE 32 MM X 2 SAÍDAS DE 16 MM, CONEXÃO POR CRIMPAGEM FORNECIMENTO E INSTALAÇÃO. AF_06/2015</v>
          </cell>
          <cell r="C4635" t="str">
            <v>UN</v>
          </cell>
          <cell r="D4635">
            <v>212.7</v>
          </cell>
        </row>
        <row r="4636">
          <cell r="A4636">
            <v>96877</v>
          </cell>
          <cell r="B4636" t="str">
            <v>DISTRIBUIDOR 2 SAÍDAS, PARA INSTALAÇÕES EM PEX, ENTRADA DE 32 MM X 2 SAÍDAS DE 20 MM, CONEXÃO POR CRIMPAGEM  FORNECIMENTO E INSTALAÇÃO. AF_06/2015</v>
          </cell>
          <cell r="C4636" t="str">
            <v>UN</v>
          </cell>
          <cell r="D4636">
            <v>227.65</v>
          </cell>
        </row>
        <row r="4637">
          <cell r="A4637">
            <v>96878</v>
          </cell>
          <cell r="B4637" t="str">
            <v>DISTRIBUIDOR 2 SAÍDAS, PARA INSTALAÇÕES EM PEX, ENTRADA DE 32 MM X 2 SAÍDAS DE 25 MM, CONEXÃO POR CRIMPAGEM  FORNECIMENTO E INSTALAÇÃO. AF_06/2015</v>
          </cell>
          <cell r="C4637" t="str">
            <v>UN</v>
          </cell>
          <cell r="D4637">
            <v>230.45</v>
          </cell>
        </row>
        <row r="4638">
          <cell r="A4638">
            <v>96879</v>
          </cell>
          <cell r="B4638" t="str">
            <v>DISTRIBUIDOR 3 SAÍDAS, PARA INSTALAÇÕES EM PEX, ENTRADA DE 32 MM X 3 SAÍDAS DE 16 MM, CONEXÃO POR CRIMPAGEM  FORNECIMENTO E INSTALAÇÃO. AF_06/2015</v>
          </cell>
          <cell r="C4638" t="str">
            <v>UN</v>
          </cell>
          <cell r="D4638">
            <v>230.36</v>
          </cell>
        </row>
        <row r="4639">
          <cell r="A4639">
            <v>96880</v>
          </cell>
          <cell r="B4639" t="str">
            <v>DISTRIBUIDOR 3 SAÍDAS, PARA INSTALAÇÕES EM PEX, ENTRADA DE 32 MM X 3 SAÍDAS DE 20 MM, CONEXÃO POR CRIMPAGEM  FORNECIMENTO E INSTALAÇÃO. AF_06/2015</v>
          </cell>
          <cell r="C4639" t="str">
            <v>UN</v>
          </cell>
          <cell r="D4639">
            <v>263.83999999999997</v>
          </cell>
        </row>
        <row r="4640">
          <cell r="A4640">
            <v>96881</v>
          </cell>
          <cell r="B4640" t="str">
            <v>DISTRIBUIDOR 3 SAÍDAS, PARA INSTALAÇÕES EM PEX, ENTRADA DE 32 MM X 3 SAÍDAS DE 25 MM, CONEXÃO POR CRIMPAGEM  FORNECIMENTO E INSTALAÇÃO. AF_06/2015</v>
          </cell>
          <cell r="C4640" t="str">
            <v>UN</v>
          </cell>
          <cell r="D4640">
            <v>279</v>
          </cell>
        </row>
        <row r="4641">
          <cell r="A4641">
            <v>97425</v>
          </cell>
          <cell r="B4641" t="str">
            <v>FLANGE EM AÇO, DN 15 MM X 1/2'', INSTALADO EM RESERVAÇÃO DE ÁGUA DE EDIFICAÇÃO QUE POSSUA RESERVATÓRIO DE FIBRA/FIBROCIMENTO - FORNECIMENTO E INSTALAÇÃO. AF_06/2016</v>
          </cell>
          <cell r="C4641" t="str">
            <v>UN</v>
          </cell>
          <cell r="D4641">
            <v>27</v>
          </cell>
        </row>
        <row r="4642">
          <cell r="A4642">
            <v>97426</v>
          </cell>
          <cell r="B4642" t="str">
            <v>FLANGE EM AÇO, DN 20 MM X 3/4'', INSTALADO EM RESERVAÇÃO DE ÁGUA DE EDIFICAÇÃO QUE POSSUA RESERVATÓRIO DE FIBRA/FIBROCIMENTO - FORNECIMENTO E INSTALAÇÃO. AF_06/2016</v>
          </cell>
          <cell r="C4642" t="str">
            <v>UN</v>
          </cell>
          <cell r="D4642">
            <v>33.04</v>
          </cell>
        </row>
        <row r="4643">
          <cell r="A4643">
            <v>97427</v>
          </cell>
          <cell r="B4643" t="str">
            <v>FLANGE EM AÇO, DN 25 MM X 1'', INSTALADO EM RESERVAÇÃO DE ÁGUA DE EDIFICAÇÃO QUE POSSUA RESERVATÓRIO DE FIBRA/FIBROCIMENTO - FORNECIMENTO E INSTALAÇÃO. AF_06/2016</v>
          </cell>
          <cell r="C4643" t="str">
            <v>UN</v>
          </cell>
          <cell r="D4643">
            <v>37.61</v>
          </cell>
        </row>
        <row r="4644">
          <cell r="A4644">
            <v>97428</v>
          </cell>
          <cell r="B4644" t="str">
            <v>FLANGE EM AÇO, DN 32 MM X 1 1/4'', INSTALADO EM RESERVAÇÃO DE ÁGUA DE EDIFICAÇÃO QUE POSSUA RESERVATÓRIO DE FIBRA/FIBROCIMENTO - FORNECIMENTO E INSTALAÇÃO. AF_06/2016</v>
          </cell>
          <cell r="C4644" t="str">
            <v>UN</v>
          </cell>
          <cell r="D4644">
            <v>48.2</v>
          </cell>
        </row>
        <row r="4645">
          <cell r="A4645">
            <v>97429</v>
          </cell>
          <cell r="B4645" t="str">
            <v>FLANGE EM AÇO, DN 40 MM X 1 1/2'', INSTALADO EM RESERVAÇÃO DE ÁGUA DE EDIFICAÇÃO QUE POSSUA RESERVATÓRIO DE FIBRA/FIBROCIMENTO - FORNECIMENTO E INSTALAÇÃO. AF_06/2016</v>
          </cell>
          <cell r="C4645" t="str">
            <v>UN</v>
          </cell>
          <cell r="D4645">
            <v>57.95</v>
          </cell>
        </row>
        <row r="4646">
          <cell r="A4646">
            <v>97430</v>
          </cell>
          <cell r="B4646" t="str">
            <v>ACOPLAMENTO RÍGIDO EM AÇO, CONEXÃO RANHURADA, DN 50 (2"), INSTALADO EM PRUMADAS - FORNECIMENTO E INSTALAÇÃO. AF_10/2020</v>
          </cell>
          <cell r="C4646" t="str">
            <v>UN</v>
          </cell>
          <cell r="D4646">
            <v>45.47</v>
          </cell>
        </row>
        <row r="4647">
          <cell r="A4647">
            <v>97431</v>
          </cell>
          <cell r="B4647" t="str">
            <v>ACOPLAMENTO RÍGIDO EM AÇO, CONEXÃO RANHURADA, DN 65 (2 1/2"), INSTALADO EM PRUMADAS - FORNECIMENTO E INSTALAÇÃO. AF_10/2020</v>
          </cell>
          <cell r="C4647" t="str">
            <v>UN</v>
          </cell>
          <cell r="D4647">
            <v>50.34</v>
          </cell>
        </row>
        <row r="4648">
          <cell r="A4648">
            <v>97432</v>
          </cell>
          <cell r="B4648" t="str">
            <v>ACOPLAMENTO RÍGIDO EM AÇO, CONEXÃO RANHURADA, DN 80 (3"), INSTALADO EM PRUMADAS - FORNECIMENTO E INSTALAÇÃO. AF_10/2020</v>
          </cell>
          <cell r="C4648" t="str">
            <v>UN</v>
          </cell>
          <cell r="D4648">
            <v>56.75</v>
          </cell>
        </row>
        <row r="4649">
          <cell r="A4649">
            <v>97433</v>
          </cell>
          <cell r="B4649" t="str">
            <v>CURVA 45 GRAUS, EM AÇO, CONEXÃO RANHURADA, DN 50 (2"), INSTALADO EM PRUMADAS - FORNECIMENTO E INSTALAÇÃO. AF_10/2020</v>
          </cell>
          <cell r="C4649" t="str">
            <v>UN</v>
          </cell>
          <cell r="D4649">
            <v>111.32</v>
          </cell>
        </row>
        <row r="4650">
          <cell r="A4650">
            <v>97434</v>
          </cell>
          <cell r="B4650" t="str">
            <v>CURVA 90 GRAUS, EM AÇO, CONEXÃO RANHURADA, DN 50 (2"), INSTALADO EM PRUMADAS - FORNECIMENTO E INSTALAÇÃO. AF_10/2020</v>
          </cell>
          <cell r="C4650" t="str">
            <v>UN</v>
          </cell>
          <cell r="D4650">
            <v>113.69</v>
          </cell>
        </row>
        <row r="4651">
          <cell r="A4651">
            <v>97435</v>
          </cell>
          <cell r="B4651" t="str">
            <v>CURVA 45 GRAUS, EM AÇO, CONEXÃO RANHURADA, DN 65 (2 1/2"), INSTALADO EM PRUMADAS - FORNECIMENTO E INSTALAÇÃO. AF_10/2020</v>
          </cell>
          <cell r="C4651" t="str">
            <v>UN</v>
          </cell>
          <cell r="D4651">
            <v>130.44999999999999</v>
          </cell>
        </row>
        <row r="4652">
          <cell r="A4652">
            <v>97436</v>
          </cell>
          <cell r="B4652" t="str">
            <v>CURVA 90 GRAUS, EM AÇO, CONEXÃO RANHURADA, DN 65 (2 1/2"), INSTALADO EM PRUMADAS - FORNECIMENTO E INSTALAÇÃO. AF_10/2020</v>
          </cell>
          <cell r="C4652" t="str">
            <v>UN</v>
          </cell>
          <cell r="D4652">
            <v>134.99</v>
          </cell>
        </row>
        <row r="4653">
          <cell r="A4653">
            <v>97437</v>
          </cell>
          <cell r="B4653" t="str">
            <v>CURVA 45 GRAUS, EM AÇO, CONEXÃO RANHURADA, DN 80 (3), INSTALADO EM PRUMADAS - FORNECIMENTO E INSTALAÇÃO. AF_10/2020</v>
          </cell>
          <cell r="C4653" t="str">
            <v>UN</v>
          </cell>
          <cell r="D4653">
            <v>149.46</v>
          </cell>
        </row>
        <row r="4654">
          <cell r="A4654">
            <v>97438</v>
          </cell>
          <cell r="B4654" t="str">
            <v>CURVA 90 GRAUS, EM AÇO, CONEXÃO RANHURADA, DN 80 (3"), INSTALADO EM PRUMADAS - FORNECIMENTO E INSTALAÇÃO. AF_10/2020</v>
          </cell>
          <cell r="C4654" t="str">
            <v>UN</v>
          </cell>
          <cell r="D4654">
            <v>154.32</v>
          </cell>
        </row>
        <row r="4655">
          <cell r="A4655">
            <v>97439</v>
          </cell>
          <cell r="B4655" t="str">
            <v>TÊ, EM AÇO, CONEXÃO RANHURADA, DN 50 (2"), INSTALADO EM PRUMADAS - FORNECIMENTO E INSTALAÇÃO. AF_10/2020</v>
          </cell>
          <cell r="C4655" t="str">
            <v>UN</v>
          </cell>
          <cell r="D4655">
            <v>171.05</v>
          </cell>
        </row>
        <row r="4656">
          <cell r="A4656">
            <v>97440</v>
          </cell>
          <cell r="B4656" t="str">
            <v>TÊ, EM AÇO, CONEXÃO RANHURADA, DN 65 (2 1/2"), INSTALADO EM PRUMADAS - FORNECIMENTO E INSTALAÇÃO. AF_10/2020</v>
          </cell>
          <cell r="C4656" t="str">
            <v>UN</v>
          </cell>
          <cell r="D4656">
            <v>205.94</v>
          </cell>
        </row>
        <row r="4657">
          <cell r="A4657">
            <v>97442</v>
          </cell>
          <cell r="B4657" t="str">
            <v>TÊ, EM AÇO, CONEXÃO RANHURADA, DN 80 (3"), INSTALADO EM PRUMADAS - FORNECIMENTO E INSTALAÇÃO. AF_10/2020</v>
          </cell>
          <cell r="C4657" t="str">
            <v>UN</v>
          </cell>
          <cell r="D4657">
            <v>226.96</v>
          </cell>
        </row>
        <row r="4658">
          <cell r="A4658">
            <v>97443</v>
          </cell>
          <cell r="B4658" t="str">
            <v>LUVA, EM AÇO, CONEXÃO SOLDADA, DN 50 (2"), INSTALADO EM PRUMADAS - FORNECIMENTO E INSTALAÇÃO. AF_10/2020</v>
          </cell>
          <cell r="C4658" t="str">
            <v>UN</v>
          </cell>
          <cell r="D4658">
            <v>117.45</v>
          </cell>
        </row>
        <row r="4659">
          <cell r="A4659">
            <v>97444</v>
          </cell>
          <cell r="B4659" t="str">
            <v>LUVA COM REDUÇÃO, EM AÇO, CONEXÃO SOLDADA, DN 50 X 40 MM (2  X 1 1/2"), INSTALADO EM PRUMADAS - FORNECIMENTO E INSTALAÇÃO. AF_10/2020</v>
          </cell>
          <cell r="C4659" t="str">
            <v>UN</v>
          </cell>
          <cell r="D4659">
            <v>140.56</v>
          </cell>
        </row>
        <row r="4660">
          <cell r="A4660">
            <v>97446</v>
          </cell>
          <cell r="B4660" t="str">
            <v>LUVA, EM AÇO, CONEXÃO SOLDADA, DN 65 (2 1/2"), INSTALADO EM PRUMADAS - FORNECIMENTO E INSTALAÇÃO. AF_10/2020</v>
          </cell>
          <cell r="C4660" t="str">
            <v>UN</v>
          </cell>
          <cell r="D4660">
            <v>251.09</v>
          </cell>
        </row>
        <row r="4661">
          <cell r="A4661">
            <v>97447</v>
          </cell>
          <cell r="B4661" t="str">
            <v>LUVA COM REDUÇÃO, EM AÇO, CONEXÃO SOLDADA, DN 65 X 50 MM (2 1/2" X 2"), INSTALADO EM PRUMADAS - FORNECIMENTO E INSTALAÇÃO. AF_10/2020</v>
          </cell>
          <cell r="C4661" t="str">
            <v>UN</v>
          </cell>
          <cell r="D4661">
            <v>251.09</v>
          </cell>
        </row>
        <row r="4662">
          <cell r="A4662">
            <v>97449</v>
          </cell>
          <cell r="B4662" t="str">
            <v>LUVA, EM AÇO, CONEXÃO SOLDADA, DN 80 (3"), INSTALADO EM PRUMADAS - FORNECIMENTO E INSTALAÇÃO. AF_10/2020</v>
          </cell>
          <cell r="C4662" t="str">
            <v>UN</v>
          </cell>
          <cell r="D4662">
            <v>266.81</v>
          </cell>
        </row>
        <row r="4663">
          <cell r="A4663">
            <v>97450</v>
          </cell>
          <cell r="B4663" t="str">
            <v>LUVA COM REDUÇÃO, EM AÇO, CONEXÃO SOLDADA, DN 80 X 65 MM (3" X 2 1/2"), INSTALADO EM PRUMADAS - FORNECIMENTO E INSTALAÇÃO. AF_10/2020</v>
          </cell>
          <cell r="C4663" t="str">
            <v>UN</v>
          </cell>
          <cell r="D4663">
            <v>329.74</v>
          </cell>
        </row>
        <row r="4664">
          <cell r="A4664">
            <v>97452</v>
          </cell>
          <cell r="B4664" t="str">
            <v>CURVA 45 GRAUS, EM AÇO, CONEXÃO SOLDADA, DN 50 (2"), INSTALADO EM PRUMADAS - FORNECIMENTO E INSTALAÇÃO. AF_10/2020</v>
          </cell>
          <cell r="C4664" t="str">
            <v>UN</v>
          </cell>
          <cell r="D4664">
            <v>195.26</v>
          </cell>
        </row>
        <row r="4665">
          <cell r="A4665">
            <v>97453</v>
          </cell>
          <cell r="B4665" t="str">
            <v>CURVA 90 GRAUS, EM AÇO, CONEXÃO SOLDADA, DN 50 (2"), INSTALADO EM PRUMADAS - FORNECIMENTO E INSTALAÇÃO. AF_10/2020</v>
          </cell>
          <cell r="C4665" t="str">
            <v>UN</v>
          </cell>
          <cell r="D4665">
            <v>208.45</v>
          </cell>
        </row>
        <row r="4666">
          <cell r="A4666">
            <v>97454</v>
          </cell>
          <cell r="B4666" t="str">
            <v>CURVA 45 GRAUS, EM AÇO, CONEXÃO SOLDADA, DN 65 (2 1/2"), INSTALADO EM PRUMADAS - FORNECIMENTO E INSTALAÇÃO. AF_10/2020</v>
          </cell>
          <cell r="C4666" t="str">
            <v>UN</v>
          </cell>
          <cell r="D4666">
            <v>343.59</v>
          </cell>
        </row>
        <row r="4667">
          <cell r="A4667">
            <v>97455</v>
          </cell>
          <cell r="B4667" t="str">
            <v>CURVA 90 GRAUS, EM AÇO, CONEXÃO SOLDADA, DN 65 (2 1/2"), INSTALADO EM PRUMADAS - FORNECIMENTO E INSTALAÇÃO. AF_10/2020</v>
          </cell>
          <cell r="C4667" t="str">
            <v>UN</v>
          </cell>
          <cell r="D4667">
            <v>364.69</v>
          </cell>
        </row>
        <row r="4668">
          <cell r="A4668">
            <v>97456</v>
          </cell>
          <cell r="B4668" t="str">
            <v>CURVA 45 GRAUS, EM AÇO, CONEXÃO SOLDADA, DN 80 (3"), INSTALADO EM PRUMADAS - FORNECIMENTO E INSTALAÇÃO. AF_10/2020</v>
          </cell>
          <cell r="C4668" t="str">
            <v>UN</v>
          </cell>
          <cell r="D4668">
            <v>803.21</v>
          </cell>
        </row>
        <row r="4669">
          <cell r="A4669">
            <v>97457</v>
          </cell>
          <cell r="B4669" t="str">
            <v>CURVA 90 GRAUS, EM AÇO, CONEXÃO SOLDADA, DN 80 (3"), INSTALADO EM PRUMADAS - FORNECIMENTO E INSTALAÇÃO. AF_10/2020</v>
          </cell>
          <cell r="C4669" t="str">
            <v>UN</v>
          </cell>
          <cell r="D4669">
            <v>708.56</v>
          </cell>
        </row>
        <row r="4670">
          <cell r="A4670">
            <v>97458</v>
          </cell>
          <cell r="B4670" t="str">
            <v>TÊ, EM AÇO, CONEXÃO SOLDADA, DN 50 (2"), INSTALADO EM PRUMADAS - FORNECIMENTO E INSTALAÇÃO. AF_10/2020</v>
          </cell>
          <cell r="C4670" t="str">
            <v>UN</v>
          </cell>
          <cell r="D4670">
            <v>313.27</v>
          </cell>
        </row>
        <row r="4671">
          <cell r="A4671">
            <v>97459</v>
          </cell>
          <cell r="B4671" t="str">
            <v>TÊ, EM AÇO, CONEXÃO SOLDADA, DN 65 (2 1/2"), INSTALADO EM PRUMADAS - FORNECIMENTO E INSTALAÇÃO. AF_10/2020</v>
          </cell>
          <cell r="C4671" t="str">
            <v>UN</v>
          </cell>
          <cell r="D4671">
            <v>552.77</v>
          </cell>
        </row>
        <row r="4672">
          <cell r="A4672">
            <v>97460</v>
          </cell>
          <cell r="B4672" t="str">
            <v>TÊ, EM AÇO, CONEXÃO SOLDADA, DN 80 (3"), INSTALADO EM PRUMADAS - FORNECIMENTO E INSTALAÇÃO. AF_10/2020</v>
          </cell>
          <cell r="C4672" t="str">
            <v>UN</v>
          </cell>
          <cell r="D4672">
            <v>862.04</v>
          </cell>
        </row>
        <row r="4673">
          <cell r="A4673">
            <v>97461</v>
          </cell>
          <cell r="B4673" t="str">
            <v>LUVA, EM AÇO, CONEXÃO SOLDADA, DN 25 (1"), INSTALADO EM REDE DE ALIMENTAÇÃO PARA HIDRANTE - FORNECIMENTO E INSTALAÇÃO. AF_10/2020</v>
          </cell>
          <cell r="C4673" t="str">
            <v>UN</v>
          </cell>
          <cell r="D4673">
            <v>37.26</v>
          </cell>
        </row>
        <row r="4674">
          <cell r="A4674">
            <v>97462</v>
          </cell>
          <cell r="B4674" t="str">
            <v>LUVA COM REDUÇÃO, EM AÇO, CONEXÃO SOLDADA, DN 25 X 20 MM (1  X 3/4"), INSTALADO EM REDE DE ALIMENTAÇÃO PARA HIDRANTE - FORNECIMENTO E INSTALAÇÃO. AF_10/2020</v>
          </cell>
          <cell r="C4674" t="str">
            <v>UN</v>
          </cell>
          <cell r="D4674">
            <v>30.49</v>
          </cell>
        </row>
        <row r="4675">
          <cell r="A4675">
            <v>97464</v>
          </cell>
          <cell r="B4675" t="str">
            <v>LUVA, EM AÇO, CONEXÃO SOLDADA, DN 32 (1 1/4"), INSTALADO EM REDE DE ALIMENTAÇÃO PARA HIDRANTE - FORNECIMENTO E INSTALAÇÃO. AF_10/2020</v>
          </cell>
          <cell r="C4675" t="str">
            <v>UN</v>
          </cell>
          <cell r="D4675">
            <v>54.25</v>
          </cell>
        </row>
        <row r="4676">
          <cell r="A4676">
            <v>97465</v>
          </cell>
          <cell r="B4676" t="str">
            <v>LUVA COM REDUÇÃO, EM AÇO, CONEXÃO SOLDADA, DN 32 X 25 MM (1 1/4"  X 1"), INSTALADO EM REDE DE ALIMENTAÇÃO PARA HIDRANTE - FORNECIMENTO E INSTALAÇÃO. AF_10/2020</v>
          </cell>
          <cell r="C4676" t="str">
            <v>UN</v>
          </cell>
          <cell r="D4676">
            <v>65.67</v>
          </cell>
        </row>
        <row r="4677">
          <cell r="A4677">
            <v>97467</v>
          </cell>
          <cell r="B4677" t="str">
            <v>LUVA, EM AÇO, CONEXÃO SOLDADA, DN 40 (1 1/2"), INSTALADO EM REDE DE ALIMENTAÇÃO PARA HIDRANTE - FORNECIMENTO E INSTALAÇÃO. AF_10/2020</v>
          </cell>
          <cell r="C4677" t="str">
            <v>UN</v>
          </cell>
          <cell r="D4677">
            <v>68.930000000000007</v>
          </cell>
        </row>
        <row r="4678">
          <cell r="A4678">
            <v>97468</v>
          </cell>
          <cell r="B4678" t="str">
            <v>LUVA COM REDUÇÃO, EM AÇO, CONEXÃO SOLDADA, DN 40  X 32 MM (1 1/2" X 1 1/4"), INSTALADO EM REDE DE ALIMENTAÇÃO PARA HIDRANTE - FORNECIMENTO E INSTALAÇÃO. AF_10/2020</v>
          </cell>
          <cell r="C4678" t="str">
            <v>UN</v>
          </cell>
          <cell r="D4678">
            <v>83.55</v>
          </cell>
        </row>
        <row r="4679">
          <cell r="A4679">
            <v>97470</v>
          </cell>
          <cell r="B4679" t="str">
            <v>LUVA, EM AÇO, CONEXÃO SOLDADA, DN 50 (2"), INSTALADO EM REDE DE ALIMENTAÇÃO PARA HIDRANTE - FORNECIMENTO E INSTALAÇÃO. AF_10/2020</v>
          </cell>
          <cell r="C4679" t="str">
            <v>UN</v>
          </cell>
          <cell r="D4679">
            <v>103.16</v>
          </cell>
        </row>
        <row r="4680">
          <cell r="A4680">
            <v>97471</v>
          </cell>
          <cell r="B4680" t="str">
            <v>LUVA COM REDUÇÃO, EM AÇO, CONEXÃO SOLDADA, DN 50 X 40 MM (2" X 1 1/2"), INSTALADO EM REDE DE ALIMENTAÇÃO PARA HIDRANTE - FORNECIMENTO E INSTALAÇÃO. AF_10/2020</v>
          </cell>
          <cell r="C4680" t="str">
            <v>UN</v>
          </cell>
          <cell r="D4680">
            <v>126.27</v>
          </cell>
        </row>
        <row r="4681">
          <cell r="A4681">
            <v>97474</v>
          </cell>
          <cell r="B4681" t="str">
            <v>LUVA, EM AÇO, CONEXÃO SOLDADA, DN 65 (2 1/2"), INSTALADO EM REDE DE ALIMENTAÇÃO PARA HIDRANTE - FORNECIMENTO E INSTALAÇÃO. AF_10/2020</v>
          </cell>
          <cell r="C4681" t="str">
            <v>UN</v>
          </cell>
          <cell r="D4681">
            <v>192.52</v>
          </cell>
        </row>
        <row r="4682">
          <cell r="A4682">
            <v>97475</v>
          </cell>
          <cell r="B4682" t="str">
            <v>LUVA COM REDUÇÃO, EM AÇO, CONEXÃO SOLDADA, DN 65 X 50 MM (2 1/2" X 2"), INSTALADO EM REDE DE ALIMENTAÇÃO PARA HIDRANTE - FORNECIMENTO E INSTALAÇÃO. AF_10/2020</v>
          </cell>
          <cell r="C4682" t="str">
            <v>UN</v>
          </cell>
          <cell r="D4682">
            <v>239.24</v>
          </cell>
        </row>
        <row r="4683">
          <cell r="A4683">
            <v>97477</v>
          </cell>
          <cell r="B4683" t="str">
            <v>LUVA, EM AÇO, CONEXÃO SOLDADA, DN 80 (3"), INSTALADO EM REDE DE ALIMENTAÇÃO PARA HIDRANTE - FORNECIMENTO E INSTALAÇÃO. AF_10/2020</v>
          </cell>
          <cell r="C4683" t="str">
            <v>UN</v>
          </cell>
          <cell r="D4683">
            <v>257.39</v>
          </cell>
        </row>
        <row r="4684">
          <cell r="A4684">
            <v>97478</v>
          </cell>
          <cell r="B4684" t="str">
            <v>LUVA COM REDUÇÃO, EM AÇO, CONEXÃO SOLDADA, DN 80 X 65 MM (3" X 2 1/2"), INSTALADO EM REDE DE ALIMENTAÇÃO PARA HIDRANTE - FORNECIMENTO E INSTALAÇÃO. AF_10/2020</v>
          </cell>
          <cell r="C4684" t="str">
            <v>UN</v>
          </cell>
          <cell r="D4684">
            <v>320.32</v>
          </cell>
        </row>
        <row r="4685">
          <cell r="A4685">
            <v>97479</v>
          </cell>
          <cell r="B4685" t="str">
            <v>CURVA 45 GRAUS, EM AÇO, CONEXÃO SOLDADA, DN 25 (1"), INSTALADO EM REDE DE ALIMENTAÇÃO PARA HIDRANTE - FORNECIMENTO E INSTALAÇÃO. AF_10/2020</v>
          </cell>
          <cell r="C4685" t="str">
            <v>UN</v>
          </cell>
          <cell r="D4685">
            <v>60.56</v>
          </cell>
        </row>
        <row r="4686">
          <cell r="A4686">
            <v>97480</v>
          </cell>
          <cell r="B4686" t="str">
            <v>CURVA 90 GRAUS, EM AÇO, CONEXÃO SOLDADA, DN 25 (1"), INSTALADO EM REDE DE ALIMENTAÇÃO PARA HIDRANTE - FORNECIMENTO E INSTALAÇÃO. AF_10/2020</v>
          </cell>
          <cell r="C4686" t="str">
            <v>UN</v>
          </cell>
          <cell r="D4686">
            <v>60.56</v>
          </cell>
        </row>
        <row r="4687">
          <cell r="A4687">
            <v>97481</v>
          </cell>
          <cell r="B4687" t="str">
            <v>CURVA 45 GRAUS, EM AÇO, CONEXÃO SOLDADA, DN 32 (1 1/4"), INSTALADO EM REDE DE ALIMENTAÇÃO PARA HIDRANTE - FORNECIMENTO E INSTALAÇÃO. AF_10/2020</v>
          </cell>
          <cell r="C4687" t="str">
            <v>UN</v>
          </cell>
          <cell r="D4687">
            <v>88.7</v>
          </cell>
        </row>
        <row r="4688">
          <cell r="A4688">
            <v>97482</v>
          </cell>
          <cell r="B4688" t="str">
            <v>CURVA 90 GRAUS, EM AÇO, CONEXÃO SOLDADA, DN 32 (1 1/4"), INSTALADO EM REDE DE ALIMENTAÇÃO PARA HIDRANTE - FORNECIMENTO E INSTALAÇÃO. AF_10/2020</v>
          </cell>
          <cell r="C4688" t="str">
            <v>UN</v>
          </cell>
          <cell r="D4688">
            <v>88.7</v>
          </cell>
        </row>
        <row r="4689">
          <cell r="A4689">
            <v>97483</v>
          </cell>
          <cell r="B4689" t="str">
            <v>CURVA 45 GRAUS, EM AÇO, CONEXÃO SOLDADA, DN 40 (1 1/2"), INSTALADO EM REDE DE ALIMENTAÇÃO PARA HIDRANTE - FORNECIMENTO E INSTALAÇÃO. AF_10/2020</v>
          </cell>
          <cell r="C4689" t="str">
            <v>UN</v>
          </cell>
          <cell r="D4689">
            <v>125.27</v>
          </cell>
        </row>
        <row r="4690">
          <cell r="A4690">
            <v>97484</v>
          </cell>
          <cell r="B4690" t="str">
            <v>CURVA 90 GRAUS, EM AÇO, CONEXÃO SOLDADA, DN 40 (1 1/2"), INSTALADO EM REDE DE ALIMENTAÇÃO PARA HIDRANTE - FORNECIMENTO E INSTALAÇÃO. AF_10/2020</v>
          </cell>
          <cell r="C4690" t="str">
            <v>UN</v>
          </cell>
          <cell r="D4690">
            <v>125.27</v>
          </cell>
        </row>
        <row r="4691">
          <cell r="A4691">
            <v>97485</v>
          </cell>
          <cell r="B4691" t="str">
            <v>CURVA 45 GRAUS, EM AÇO, CONEXÃO SOLDADA, DN 50 (2"), INSTALADO EM REDE DE ALIMENTAÇÃO PARA HIDRANTE - FORNECIMENTO E INSTALAÇÃO. AF_10/2020</v>
          </cell>
          <cell r="C4691" t="str">
            <v>UN</v>
          </cell>
          <cell r="D4691">
            <v>173.87</v>
          </cell>
        </row>
        <row r="4692">
          <cell r="A4692">
            <v>97486</v>
          </cell>
          <cell r="B4692" t="str">
            <v>CURVA 90 GRAUS, EM AÇO, CONEXÃO SOLDADA, DN 50 (2"), INSTALADO EM REDE DE ALIMENTAÇÃO PARA HIDRANTE - FORNECIMENTO E INSTALAÇÃO. AF_10/2020</v>
          </cell>
          <cell r="C4692" t="str">
            <v>UN</v>
          </cell>
          <cell r="D4692">
            <v>187.06</v>
          </cell>
        </row>
        <row r="4693">
          <cell r="A4693">
            <v>97487</v>
          </cell>
          <cell r="B4693" t="str">
            <v>CURVA 45 GRAUS, EM AÇO, CONEXÃO SOLDADA, DN 65 (2 1/2"), INSTALADO EM REDE DE ALIMENTAÇÃO PARA HIDRANTE - FORNECIMENTO E INSTALAÇÃO. AF_10/2020</v>
          </cell>
          <cell r="C4693" t="str">
            <v>UN</v>
          </cell>
          <cell r="D4693">
            <v>325.83999999999997</v>
          </cell>
        </row>
        <row r="4694">
          <cell r="A4694">
            <v>97488</v>
          </cell>
          <cell r="B4694" t="str">
            <v>CURVA 90 GRAUS, EM AÇO, CONEXÃO SOLDADA, DN 65 (2 1/2"), INSTALADO EM REDE DE ALIMENTAÇÃO PARA HIDRANTE - FORNECIMENTO E INSTALAÇÃO. AF_10/2020</v>
          </cell>
          <cell r="C4694" t="str">
            <v>UN</v>
          </cell>
          <cell r="D4694">
            <v>346.94</v>
          </cell>
        </row>
        <row r="4695">
          <cell r="A4695">
            <v>97489</v>
          </cell>
          <cell r="B4695" t="str">
            <v>CURVA 45 GRAUS, EM AÇO, CONEXÃO SOLDADA, DN 80 (3"), INSTALADO EM REDE DE ALIMENTAÇÃO PARA HIDRANTE - FORNECIMENTO E INSTALAÇÃO. AF_10/2020</v>
          </cell>
          <cell r="C4695" t="str">
            <v>UN</v>
          </cell>
          <cell r="D4695">
            <v>789.06</v>
          </cell>
        </row>
        <row r="4696">
          <cell r="A4696">
            <v>97490</v>
          </cell>
          <cell r="B4696" t="str">
            <v>CURVA 90 GRAUS, EM AÇO, CONEXÃO SOLDADA, DN 80 (3"), INSTALADO EM REDE DE ALIMENTAÇÃO PARA HIDRANTE - FORNECIMENTO E INSTALAÇÃO. AF_10/2020</v>
          </cell>
          <cell r="C4696" t="str">
            <v>UN</v>
          </cell>
          <cell r="D4696">
            <v>694.41</v>
          </cell>
        </row>
        <row r="4697">
          <cell r="A4697">
            <v>97491</v>
          </cell>
          <cell r="B4697" t="str">
            <v>TÊ, EM AÇO, CONEXÃO SOLDADA, DN 25 (1"), INSTALADO EM REDE DE ALIMENTAÇÃO PARA HIDRANTE - FORNECIMENTO E INSTALAÇÃO. AF_10/2020</v>
          </cell>
          <cell r="C4697" t="str">
            <v>UN</v>
          </cell>
          <cell r="D4697">
            <v>94.73</v>
          </cell>
        </row>
        <row r="4698">
          <cell r="A4698">
            <v>97492</v>
          </cell>
          <cell r="B4698" t="str">
            <v>TÊ, EM AÇO, CONEXÃO SOLDADA, DN 32 (1 1/4"), INSTALADO EM REDE DE ALIMENTAÇÃO PARA HIDRANTE - FORNECIMENTO E INSTALAÇÃO. AF_10/2020</v>
          </cell>
          <cell r="C4698" t="str">
            <v>UN</v>
          </cell>
          <cell r="D4698">
            <v>140.29</v>
          </cell>
        </row>
        <row r="4699">
          <cell r="A4699">
            <v>97493</v>
          </cell>
          <cell r="B4699" t="str">
            <v>TÊ, EM AÇO, CONEXÃO SOLDADA, DN 40 (1 1/2"), INSTALADO EM REDE DE ALIMENTAÇÃO PARA HIDRANTE - FORNECIMENTO E INSTALAÇÃO. AF_10/2020</v>
          </cell>
          <cell r="C4699" t="str">
            <v>UN</v>
          </cell>
          <cell r="D4699">
            <v>181.29</v>
          </cell>
        </row>
        <row r="4700">
          <cell r="A4700">
            <v>97494</v>
          </cell>
          <cell r="B4700" t="str">
            <v>TÊ, EM AÇO, CONEXÃO SOLDADA, DN 50 (2"), INSTALADO EM REDE DE ALIMENTAÇÃO PARA HIDRANTE - FORNECIMENTO E INSTALAÇÃO. AF_10/2020</v>
          </cell>
          <cell r="C4700" t="str">
            <v>UN</v>
          </cell>
          <cell r="D4700">
            <v>284.7</v>
          </cell>
        </row>
        <row r="4701">
          <cell r="A4701">
            <v>97495</v>
          </cell>
          <cell r="B4701" t="str">
            <v>TÊ, EM AÇO, CONEXÃO SOLDADA, DN 65 (2 1/2"), INSTALADO EM REDE DE ALIMENTAÇÃO PARA HIDRANTE - FORNECIMENTO E INSTALAÇÃO. AF_10/2020</v>
          </cell>
          <cell r="C4701" t="str">
            <v>UN</v>
          </cell>
          <cell r="D4701">
            <v>529.05999999999995</v>
          </cell>
        </row>
        <row r="4702">
          <cell r="A4702">
            <v>97496</v>
          </cell>
          <cell r="B4702" t="str">
            <v>TÊ, EM AÇO, CONEXÃO SOLDADA, DN 80 (3"), INSTALADO EM REDE DE ALIMENTAÇÃO PARA HIDRANTE - FORNECIMENTO E INSTALAÇÃO. AF_10/2020</v>
          </cell>
          <cell r="C4702" t="str">
            <v>UN</v>
          </cell>
          <cell r="D4702">
            <v>843.21</v>
          </cell>
        </row>
        <row r="4703">
          <cell r="A4703">
            <v>97499</v>
          </cell>
          <cell r="B4703" t="str">
            <v>LUVA, EM AÇO, CONEXÃO SOLDADA, DN 25 (1"), INSTALADO EM REDE DE ALIMENTAÇÃO PARA SPRINKLER - FORNECIMENTO E INSTALAÇÃO. AF_10/2020</v>
          </cell>
          <cell r="C4703" t="str">
            <v>UN</v>
          </cell>
          <cell r="D4703">
            <v>34.950000000000003</v>
          </cell>
        </row>
        <row r="4704">
          <cell r="A4704">
            <v>97500</v>
          </cell>
          <cell r="B4704" t="str">
            <v>LUVA COM REDUÇÃO, EM AÇO, CONEXÃO SOLDADA, DN 25 X 20 MM (1" X 3/4"), INSTALADO EM REDE DE ALIMENTAÇÃO PARA SPRINKLER - FORNECIMENTO E INSTALAÇÃO. AF_10/2020</v>
          </cell>
          <cell r="C4704" t="str">
            <v>UN</v>
          </cell>
          <cell r="D4704">
            <v>28.18</v>
          </cell>
        </row>
        <row r="4705">
          <cell r="A4705">
            <v>97502</v>
          </cell>
          <cell r="B4705" t="str">
            <v>LUVA, EM AÇO, CONEXÃO SOLDADA, DN 32 (1 1/4"), INSTALADO EM REDE DE ALIMENTAÇÃO PARA SPRINKLER - FORNECIMENTO E INSTALAÇÃO. AF_10/2020</v>
          </cell>
          <cell r="C4705" t="str">
            <v>UN</v>
          </cell>
          <cell r="D4705">
            <v>49.97</v>
          </cell>
        </row>
        <row r="4706">
          <cell r="A4706">
            <v>97503</v>
          </cell>
          <cell r="B4706" t="str">
            <v>LUVA COM REDUÇÃO, EM AÇO, CONEXÃO SOLDADA, DN 32 X 25 MM (1 1/4"  X 1"), INSTALADO EM REDE DE ALIMENTAÇÃO PARA SPRINKLER - FORNECIMENTO E INSTALAÇÃO. AF_10/2020</v>
          </cell>
          <cell r="C4706" t="str">
            <v>UN</v>
          </cell>
          <cell r="D4706">
            <v>61.59</v>
          </cell>
        </row>
        <row r="4707">
          <cell r="A4707">
            <v>97505</v>
          </cell>
          <cell r="B4707" t="str">
            <v>LUVA, EM AÇO, CONEXÃO SOLDADA, DN 40 (1 1/2"), INSTALADO EM REDE DE ALIMENTAÇÃO PARA SPRINKLER - FORNECIMENTO E INSTALAÇÃO. AF_10/2020</v>
          </cell>
          <cell r="C4707" t="str">
            <v>UN</v>
          </cell>
          <cell r="D4707">
            <v>62.9</v>
          </cell>
        </row>
        <row r="4708">
          <cell r="A4708">
            <v>97506</v>
          </cell>
          <cell r="B4708" t="str">
            <v>LUVA COM REDUÇÃO, EM AÇO, CONEXÃO SOLDADA, DN 40  X 32 MM (1 1/2" X 1 1/4"), INSTALADO EM REDE DE ALIMENTAÇÃO PARA SPRINKLER - FORNECIMENTO E INSTALAÇÃO. AF_10/2020</v>
          </cell>
          <cell r="C4708" t="str">
            <v>UN</v>
          </cell>
          <cell r="D4708">
            <v>77.52</v>
          </cell>
        </row>
        <row r="4709">
          <cell r="A4709">
            <v>97508</v>
          </cell>
          <cell r="B4709" t="str">
            <v>LUVA, EM AÇO, CONEXÃO SOLDADA, DN 50 (2"), INSTALADO EM REDE DE ALIMENTAÇÃO PARA SPRINKLER - FORNECIMENTO E INSTALAÇÃO. AF_10/2020</v>
          </cell>
          <cell r="C4709" t="str">
            <v>UN</v>
          </cell>
          <cell r="D4709">
            <v>94.62</v>
          </cell>
        </row>
        <row r="4710">
          <cell r="A4710">
            <v>97509</v>
          </cell>
          <cell r="B4710" t="str">
            <v>LUVA COM REDUÇÃO, EM AÇO, CONEXÃO SOLDADA, DN 50 X 40 MM (2" X 1 1/2"), INSTALADO EM REDE DE ALIMENTAÇÃO PARA SPRINKLER - FORNECIMENTO E INSTALAÇÃO. AF_10/2020</v>
          </cell>
          <cell r="C4710" t="str">
            <v>UN</v>
          </cell>
          <cell r="D4710">
            <v>117.73</v>
          </cell>
        </row>
        <row r="4711">
          <cell r="A4711">
            <v>97511</v>
          </cell>
          <cell r="B4711" t="str">
            <v>LUVA, EM AÇO, CONEXÃO SOLDADA, DN 65 (2 1/2"), INSTALADO EM REDE DE ALIMENTAÇÃO PARA SPRINKLER - FORNECIMENTO E INSTALAÇÃO. AF_10/2020</v>
          </cell>
          <cell r="C4711" t="str">
            <v>UN</v>
          </cell>
          <cell r="D4711">
            <v>180.26</v>
          </cell>
        </row>
        <row r="4712">
          <cell r="A4712">
            <v>97512</v>
          </cell>
          <cell r="B4712" t="str">
            <v>LUVA COM REDUÇÃO, EM AÇO, CONEXÃO SOLDADA, DN 65 X 50 MM (2 1/2" X 2"), INSTALADO EM REDE DE ALIMENTAÇÃO PARA SPRINKLER - FORNECIMENTO E INSTALAÇÃO. AF_10/2020</v>
          </cell>
          <cell r="C4712" t="str">
            <v>UN</v>
          </cell>
          <cell r="D4712">
            <v>226.98</v>
          </cell>
        </row>
        <row r="4713">
          <cell r="A4713">
            <v>97514</v>
          </cell>
          <cell r="B4713" t="str">
            <v>LUVA, EM AÇO, CONEXÃO SOLDADA, DN 80 (3"), INSTALADO EM REDE DE ALIMENTAÇÃO PARA SPRINKLER - FORNECIMENTO E INSTALAÇÃO. AF_10/2020</v>
          </cell>
          <cell r="C4713" t="str">
            <v>UN</v>
          </cell>
          <cell r="D4713">
            <v>241.27</v>
          </cell>
        </row>
        <row r="4714">
          <cell r="A4714">
            <v>97515</v>
          </cell>
          <cell r="B4714" t="str">
            <v>LUVA COM REDUÇÃO, EM AÇO, CONEXÃO SOLDADA, DN 80 X 65 MM (3" X 2 1/2"), INSTALADO EM REDE DE ALIMENTAÇÃO PARA SPRINKLER - FORNECIMENTO E INSTALAÇÃO. AF_10/2020</v>
          </cell>
          <cell r="C4714" t="str">
            <v>UN</v>
          </cell>
          <cell r="D4714">
            <v>304.2</v>
          </cell>
        </row>
        <row r="4715">
          <cell r="A4715">
            <v>97517</v>
          </cell>
          <cell r="B4715" t="str">
            <v>CURVA 45 GRAUS, EM AÇO, CONEXÃO SOLDADA, DN 25 (1"), INSTALADO EM REDE DE ALIMENTAÇÃO PARA SPRINKLER - FORNECIMENTO E INSTALAÇÃO. AF_10/2020</v>
          </cell>
          <cell r="C4715" t="str">
            <v>UN</v>
          </cell>
          <cell r="D4715">
            <v>57.11</v>
          </cell>
        </row>
        <row r="4716">
          <cell r="A4716">
            <v>97518</v>
          </cell>
          <cell r="B4716" t="str">
            <v>CURVA 90 GRAUS, EM AÇO, CONEXÃO SOLDADA, DN 25 (1"), INSTALADO EM REDE DE ALIMENTAÇÃO PARA SPRINKLER - FORNECIMENTO E INSTALAÇÃO. AF_10/2020</v>
          </cell>
          <cell r="C4716" t="str">
            <v>UN</v>
          </cell>
          <cell r="D4716">
            <v>57.11</v>
          </cell>
        </row>
        <row r="4717">
          <cell r="A4717">
            <v>97519</v>
          </cell>
          <cell r="B4717" t="str">
            <v>CURVA 45 GRAUS, EM AÇO, CONEXÃO SOLDADA, DN 32 (1 1/4"), INSTALADO EM REDE DE ALIMENTAÇÃO PARA SPRINKLER - FORNECIMENTO E INSTALAÇÃO. AF_10/2020</v>
          </cell>
          <cell r="C4717" t="str">
            <v>UN</v>
          </cell>
          <cell r="D4717">
            <v>82.61</v>
          </cell>
        </row>
        <row r="4718">
          <cell r="A4718">
            <v>97520</v>
          </cell>
          <cell r="B4718" t="str">
            <v>CURVA 90 GRAUS, EM AÇO, CONEXÃO SOLDADA, DN 32 (1 1/4"), INSTALADO EM REDE DE ALIMENTAÇÃO PARA SPRINKLER - FORNECIMENTO E INSTALAÇÃO. AF_10/2020</v>
          </cell>
          <cell r="C4718" t="str">
            <v>UN</v>
          </cell>
          <cell r="D4718">
            <v>82.61</v>
          </cell>
        </row>
        <row r="4719">
          <cell r="A4719">
            <v>97521</v>
          </cell>
          <cell r="B4719" t="str">
            <v>CURVA 45 GRAUS, EM AÇO, CONEXÃO SOLDADA, DN 40 (1 1/2"), INSTALADO EM REDE DE ALIMENTAÇÃO PARA SPRINKLER - FORNECIMENTO E INSTALAÇÃO. AF_10/2020</v>
          </cell>
          <cell r="C4719" t="str">
            <v>UN</v>
          </cell>
          <cell r="D4719">
            <v>116.2</v>
          </cell>
        </row>
        <row r="4720">
          <cell r="A4720">
            <v>97522</v>
          </cell>
          <cell r="B4720" t="str">
            <v>CURVA 90 GRAUS, EM AÇO, CONEXÃO SOLDADA, DN 40 (1 1/2"), INSTALADO EM REDE DE ALIMENTAÇÃO PARA SPRINKLER - FORNECIMENTO E INSTALAÇÃO. AF_10/2020</v>
          </cell>
          <cell r="C4720" t="str">
            <v>UN</v>
          </cell>
          <cell r="D4720">
            <v>116.2</v>
          </cell>
        </row>
        <row r="4721">
          <cell r="A4721">
            <v>97523</v>
          </cell>
          <cell r="B4721" t="str">
            <v>CURVA 45 GRAUS, EM AÇO, CONEXÃO SOLDADA, DN 50 (2"), INSTALADO EM REDE DE ALIMENTAÇÃO PARA SPRINKLER - FORNECIMENTO E INSTALAÇÃO. AF_10/2020</v>
          </cell>
          <cell r="C4721" t="str">
            <v>UN</v>
          </cell>
          <cell r="D4721">
            <v>161.06</v>
          </cell>
        </row>
        <row r="4722">
          <cell r="A4722">
            <v>97524</v>
          </cell>
          <cell r="B4722" t="str">
            <v>CURVA 90 GRAUS, EM AÇO, CONEXÃO SOLDADA, DN 50 (2"), INSTALADO EM REDE DE ALIMENTAÇÃO PARA SPRINKLER - FORNECIMENTO E INSTALAÇÃO. AF_10/2020</v>
          </cell>
          <cell r="C4722" t="str">
            <v>UN</v>
          </cell>
          <cell r="D4722">
            <v>174.25</v>
          </cell>
        </row>
        <row r="4723">
          <cell r="A4723">
            <v>97525</v>
          </cell>
          <cell r="B4723" t="str">
            <v>CURVA 45 GRAUS, EM AÇO, CONEXÃO SOLDADA, DN 65 (2 1/2"), INSTALADO EM REDE DE ALIMENTAÇÃO PARA SPRINKLER - FORNECIMENTO E INSTALAÇÃO. AF_10/2020</v>
          </cell>
          <cell r="C4723" t="str">
            <v>UN</v>
          </cell>
          <cell r="D4723">
            <v>307.36</v>
          </cell>
        </row>
        <row r="4724">
          <cell r="A4724">
            <v>97526</v>
          </cell>
          <cell r="B4724" t="str">
            <v>CURVA 90 GRAUS, EM AÇO, CONEXÃO SOLDADA, DN 65 (2 1/2"), INSTALADO EM REDE DE ALIMENTAÇÃO PARA SPRINKLER - FORNECIMENTO E INSTALAÇÃO. AF_10/2020</v>
          </cell>
          <cell r="C4724" t="str">
            <v>UN</v>
          </cell>
          <cell r="D4724">
            <v>328.46</v>
          </cell>
        </row>
        <row r="4725">
          <cell r="A4725">
            <v>97527</v>
          </cell>
          <cell r="B4725" t="str">
            <v>CURVA 45 GRAUS, EM AÇO, CONEXÃO SOLDADA, DN 80 (3"), INSTALADO EM REDE DE ALIMENTAÇÃO PARA SPRINKLER - FORNECIMENTO E INSTALAÇÃO. AF_10/2020</v>
          </cell>
          <cell r="C4725" t="str">
            <v>UN</v>
          </cell>
          <cell r="D4725">
            <v>764.94</v>
          </cell>
        </row>
        <row r="4726">
          <cell r="A4726">
            <v>97528</v>
          </cell>
          <cell r="B4726" t="str">
            <v>CURVA 90 GRAUS, EM AÇO, CONEXÃO SOLDADA, DN 80 (3"), INSTALADO EM REDE DE ALIMENTAÇÃO PARA SPRINKLER - FORNECIMENTO E INSTALAÇÃO. AF_10/2020</v>
          </cell>
          <cell r="C4726" t="str">
            <v>UN</v>
          </cell>
          <cell r="D4726">
            <v>670.29</v>
          </cell>
        </row>
        <row r="4727">
          <cell r="A4727">
            <v>97529</v>
          </cell>
          <cell r="B4727" t="str">
            <v>TÊ, EM AÇO, CONEXÃO SOLDADA, DN 25 (1"), INSTALADO EM REDE DE ALIMENTAÇÃO PARA SPRINKLER - FORNECIMENTO E INSTALAÇÃO. AF_10/2020</v>
          </cell>
          <cell r="C4727" t="str">
            <v>UN</v>
          </cell>
          <cell r="D4727">
            <v>90.19</v>
          </cell>
        </row>
        <row r="4728">
          <cell r="A4728">
            <v>97530</v>
          </cell>
          <cell r="B4728" t="str">
            <v>TÊ, EM AÇO, CONEXÃO SOLDADA, DN 32 (1 1/4"), INSTALADO EM REDE DE ALIMENTAÇÃO PARA SPRINKLER - FORNECIMENTO E INSTALAÇÃO. AF_10/2020</v>
          </cell>
          <cell r="C4728" t="str">
            <v>UN</v>
          </cell>
          <cell r="D4728">
            <v>132.16</v>
          </cell>
        </row>
        <row r="4729">
          <cell r="A4729">
            <v>97531</v>
          </cell>
          <cell r="B4729" t="str">
            <v>TÊ, EM AÇO, CONEXÃO SOLDADA, DN 40 (1 1/2"), INSTALADO EM REDE DE ALIMENTAÇÃO PARA SPRINKLER - FORNECIMENTO E INSTALAÇÃO. AF_10/2020</v>
          </cell>
          <cell r="C4729" t="str">
            <v>UN</v>
          </cell>
          <cell r="D4729">
            <v>169.16</v>
          </cell>
        </row>
        <row r="4730">
          <cell r="A4730">
            <v>97532</v>
          </cell>
          <cell r="B4730" t="str">
            <v>TÊ, EM AÇO, CONEXÃO SOLDADA, DN 50 (2"), INSTALADO EM REDE DE ALIMENTAÇÃO PARA SPRINKLER - FORNECIMENTO E INSTALAÇÃO. AF_10/2020</v>
          </cell>
          <cell r="C4730" t="str">
            <v>UN</v>
          </cell>
          <cell r="D4730">
            <v>267.63</v>
          </cell>
        </row>
        <row r="4731">
          <cell r="A4731">
            <v>97533</v>
          </cell>
          <cell r="B4731" t="str">
            <v>TÊ, EM AÇO, CONEXÃO SOLDADA, DN 65 (2 1/2"), INSTALADO EM REDE DE ALIMENTAÇÃO PARA SPRINKLER - FORNECIMENTO E INSTALAÇÃO. AF_10/2020</v>
          </cell>
          <cell r="C4731" t="str">
            <v>UN</v>
          </cell>
          <cell r="D4731">
            <v>508.07</v>
          </cell>
        </row>
        <row r="4732">
          <cell r="A4732">
            <v>97534</v>
          </cell>
          <cell r="B4732" t="str">
            <v>TÊ, EM AÇO, CONEXÃO SOLDADA, DN 80 (3"), INSTALADO EM REDE DE ALIMENTAÇÃO PARA SPRINKLER - FORNECIMENTO E INSTALAÇÃO. AF_10/2020</v>
          </cell>
          <cell r="C4732" t="str">
            <v>UN</v>
          </cell>
          <cell r="D4732">
            <v>811.04</v>
          </cell>
        </row>
        <row r="4733">
          <cell r="A4733">
            <v>97537</v>
          </cell>
          <cell r="B4733" t="str">
            <v>LUVA, EM AÇO, CONEXÃO SOLDADA, DN 15 (1/2"), INSTALADO EM RAMAIS E SUB-RAMAIS DE GÁS - FORNECIMENTO E INSTALAÇÃO. AF_10/2020</v>
          </cell>
          <cell r="C4733" t="str">
            <v>UN</v>
          </cell>
          <cell r="D4733">
            <v>25.62</v>
          </cell>
        </row>
        <row r="4734">
          <cell r="A4734">
            <v>97540</v>
          </cell>
          <cell r="B4734" t="str">
            <v>LUVA, EM AÇO, CONEXÃO SOLDADA, DN 20 (3/4"), INSTALADO EM RAMAIS E SUB-RAMAIS DE GÁS - FORNECIMENTO E INSTALAÇÃO. AF_10/2020</v>
          </cell>
          <cell r="C4734" t="str">
            <v>UN</v>
          </cell>
          <cell r="D4734">
            <v>33.42</v>
          </cell>
        </row>
        <row r="4735">
          <cell r="A4735">
            <v>97541</v>
          </cell>
          <cell r="B4735" t="str">
            <v>LUVA COM REDUÇÃO, EM AÇO, CONEXÃO SOLDADA, DN 20 X 15 MM (3/4" X 1/2"), INSTALADO EM RAMAIS E SUB-RAMAIS DE GÁS - FORNECIMENTO E INSTALAÇÃO. AF_10/2020</v>
          </cell>
          <cell r="C4735" t="str">
            <v>UN</v>
          </cell>
          <cell r="D4735">
            <v>27.79</v>
          </cell>
        </row>
        <row r="4736">
          <cell r="A4736">
            <v>97543</v>
          </cell>
          <cell r="B4736" t="str">
            <v>LUVA, EM AÇO, CONEXÃO SOLDADA, DN 25 (1"), INSTALADO EM RAMAIS E SUB-RAMAIS DE GÁS - FORNECIMENTO E INSTALAÇÃO. AF_10/2020</v>
          </cell>
          <cell r="C4736" t="str">
            <v>UN</v>
          </cell>
          <cell r="D4736">
            <v>52.89</v>
          </cell>
        </row>
        <row r="4737">
          <cell r="A4737">
            <v>97544</v>
          </cell>
          <cell r="B4737" t="str">
            <v>LUVA COM REDUÇÃO, EM AÇO, CONEXÃO SOLDADA, DN 25 X 20 MM (1" X 3/4"), INSTALADO EM RAMAIS E SUB-RAMAIS DE GÁS - FORNECIMENTO E INSTALAÇÃO. AF_10/2020</v>
          </cell>
          <cell r="C4737" t="str">
            <v>UN</v>
          </cell>
          <cell r="D4737">
            <v>46.12</v>
          </cell>
        </row>
        <row r="4738">
          <cell r="A4738">
            <v>97546</v>
          </cell>
          <cell r="B4738" t="str">
            <v>CURVA 45 GRAUS, EM AÇO, CONEXÃO SOLDADA, DN 15 (1/2"), INSTALADO EM RAMAIS E SUB-RAMAIS DE GÁS - FORNECIMENTO E INSTALAÇÃO. AF_10/2020</v>
          </cell>
          <cell r="C4738" t="str">
            <v>UN</v>
          </cell>
          <cell r="D4738">
            <v>35.57</v>
          </cell>
        </row>
        <row r="4739">
          <cell r="A4739">
            <v>97547</v>
          </cell>
          <cell r="B4739" t="str">
            <v>CURVA 90 GRAUS, EM AÇO, CONEXÃO SOLDADA, DN 15 (1/2"), INSTALADO EM RAMAIS E SUB-RAMAIS DE GÁS - FORNECIMENTO E INSTALAÇÃO. AF_10/2020</v>
          </cell>
          <cell r="C4739" t="str">
            <v>UN</v>
          </cell>
          <cell r="D4739">
            <v>35.57</v>
          </cell>
        </row>
        <row r="4740">
          <cell r="A4740">
            <v>97548</v>
          </cell>
          <cell r="B4740" t="str">
            <v>CURVA 45 GRAUS, EM AÇO, CONEXÃO SOLDADA, DN 20 (3/4"), INSTALADO EM RAMAIS E SUB-RAMAIS DE GÁS - FORNECIMENTO E INSTALAÇÃO. AF_10/2020</v>
          </cell>
          <cell r="C4740" t="str">
            <v>UN</v>
          </cell>
          <cell r="D4740">
            <v>51.82</v>
          </cell>
        </row>
        <row r="4741">
          <cell r="A4741">
            <v>97549</v>
          </cell>
          <cell r="B4741" t="str">
            <v>CURVA 90 GRAUS, EM AÇO, CONEXÃO SOLDADA, DN 20 (3/4"), INSTALADO EM RAMAIS E SUB-RAMAIS DE GÁS - FORNECIMENTO E INSTALAÇÃO. AF_10/2020</v>
          </cell>
          <cell r="C4741" t="str">
            <v>UN</v>
          </cell>
          <cell r="D4741">
            <v>51.82</v>
          </cell>
        </row>
        <row r="4742">
          <cell r="A4742">
            <v>97550</v>
          </cell>
          <cell r="B4742" t="str">
            <v>CURVA 45 GRAUS, EM AÇO, CONEXÃO SOLDADA, DN 25 (1"), INSTALADO EM RAMAIS E SUB-RAMAIS DE GÁS - FORNECIMENTO E INSTALAÇÃO. AF_10/2020</v>
          </cell>
          <cell r="C4742" t="str">
            <v>UN</v>
          </cell>
          <cell r="D4742">
            <v>84.06</v>
          </cell>
        </row>
        <row r="4743">
          <cell r="A4743">
            <v>97551</v>
          </cell>
          <cell r="B4743" t="str">
            <v>CURVA 90 GRAUS, EM AÇO, CONEXÃO SOLDADA, DN 25 (1"), INSTALADO EM RAMAIS E SUB-RAMAIS DE GÁS - FORNECIMENTO E INSTALAÇÃO. AF_10/2020</v>
          </cell>
          <cell r="C4743" t="str">
            <v>UN</v>
          </cell>
          <cell r="D4743">
            <v>84.06</v>
          </cell>
        </row>
        <row r="4744">
          <cell r="A4744">
            <v>97552</v>
          </cell>
          <cell r="B4744" t="str">
            <v>TÊ, EM AÇO, CONEXÃO SOLDADA, DN 15 (1/2"), INSTALADO EM RAMAIS E SUB-RAMAIS DE GÁS - FORNECIMENTO E INSTALAÇÃO. AF_10/2020</v>
          </cell>
          <cell r="C4744" t="str">
            <v>UN</v>
          </cell>
          <cell r="D4744">
            <v>52.32</v>
          </cell>
        </row>
        <row r="4745">
          <cell r="A4745">
            <v>97553</v>
          </cell>
          <cell r="B4745" t="str">
            <v>TÊ, EM AÇO, CONEXÃO SOLDADA, DN 20 (3/4"), INSTALADO EM RAMAIS E SUB-RAMAIS DE GÁS - FORNECIMENTO E INSTALAÇÃO. AF_10/2020</v>
          </cell>
          <cell r="C4745" t="str">
            <v>UN</v>
          </cell>
          <cell r="D4745">
            <v>73.98</v>
          </cell>
        </row>
        <row r="4746">
          <cell r="A4746">
            <v>97554</v>
          </cell>
          <cell r="B4746" t="str">
            <v>TÊ, EM AÇO, CONEXÃO SOLDADA, DN 25 (1"), INSTALADO EM RAMAIS E SUB-RAMAIS DE GÁS - FORNECIMENTO E INSTALAÇÃO. AF_10/2020</v>
          </cell>
          <cell r="C4746" t="str">
            <v>UN</v>
          </cell>
          <cell r="D4746">
            <v>126.16</v>
          </cell>
        </row>
        <row r="4747">
          <cell r="A4747">
            <v>98602</v>
          </cell>
          <cell r="B4747" t="str">
            <v>CONECTOR EM BRONZE/LATÃO, DN 22 MM X 1/2", SEM ANEL DE SOLDA, BOLSA X ROSCA F, INSTALADO EM PRUMADA  FORNECIMENTO E INSTALAÇÃO. AF_01/2016</v>
          </cell>
          <cell r="C4747" t="str">
            <v>UN</v>
          </cell>
          <cell r="D4747">
            <v>20.91</v>
          </cell>
        </row>
        <row r="4748">
          <cell r="A4748">
            <v>97895</v>
          </cell>
          <cell r="B4748" t="str">
            <v>CAIXA ENTERRADA HIDRÁULICA RETANGULAR, EM CONCRETO PRÉ-MOLDADO, DIMENSÕES INTERNAS: 0,3X0,3X0,3 M. AF_12/2020</v>
          </cell>
          <cell r="C4748" t="str">
            <v>UN</v>
          </cell>
          <cell r="D4748">
            <v>110.71</v>
          </cell>
        </row>
        <row r="4749">
          <cell r="A4749">
            <v>97896</v>
          </cell>
          <cell r="B4749" t="str">
            <v>CAIXA ENTERRADA HIDRÁULICA RETANGULAR, EM CONCRETO PRÉ-MOLDADO, DIMENSÕES INTERNAS: 0,4X0,4X0,4 M. AF_12/2020</v>
          </cell>
          <cell r="C4749" t="str">
            <v>UN</v>
          </cell>
          <cell r="D4749">
            <v>205.7</v>
          </cell>
        </row>
        <row r="4750">
          <cell r="A4750">
            <v>97897</v>
          </cell>
          <cell r="B4750" t="str">
            <v>CAIXA ENTERRADA HIDRÁULICA RETANGULAR, EM CONCRETO PRÉ-MOLDADO, DIMENSÕES INTERNAS: 0,6X0,6X0,5 M. AF_12/2020</v>
          </cell>
          <cell r="C4750" t="str">
            <v>UN</v>
          </cell>
          <cell r="D4750">
            <v>269.79000000000002</v>
          </cell>
        </row>
        <row r="4751">
          <cell r="A4751">
            <v>97898</v>
          </cell>
          <cell r="B4751" t="str">
            <v>CAIXA ENTERRADA HIDRÁULICA RETANGULAR, EM CONCRETO PRÉ-MOLDADO, DIMENSÕES INTERNAS: 0,8X0,8X0,5 M. AF_12/2020</v>
          </cell>
          <cell r="C4751" t="str">
            <v>UN</v>
          </cell>
          <cell r="D4751">
            <v>564.72</v>
          </cell>
        </row>
        <row r="4752">
          <cell r="A4752">
            <v>97900</v>
          </cell>
          <cell r="B4752" t="str">
            <v>CAIXA ENTERRADA HIDRÁULICA RETANGULAR EM ALVENARIA COM TIJOLOS CERÂMICOS MACIÇOS, DIMENSÕES INTERNAS: 0,3X0,3X0,3 M PARA REDE DE ESGOTO. AF_12/2020</v>
          </cell>
          <cell r="C4752" t="str">
            <v>UN</v>
          </cell>
          <cell r="D4752">
            <v>171.15</v>
          </cell>
        </row>
        <row r="4753">
          <cell r="A4753">
            <v>97901</v>
          </cell>
          <cell r="B4753" t="str">
            <v>CAIXA ENTERRADA HIDRÁULICA RETANGULAR EM ALVENARIA COM TIJOLOS CERÂMICOS MACIÇOS, DIMENSÕES INTERNAS: 0,4X0,4X0,4 M PARA REDE DE ESGOTO. AF_12/2020</v>
          </cell>
          <cell r="C4753" t="str">
            <v>UN</v>
          </cell>
          <cell r="D4753">
            <v>271.23</v>
          </cell>
        </row>
        <row r="4754">
          <cell r="A4754">
            <v>97902</v>
          </cell>
          <cell r="B4754" t="str">
            <v>CAIXA ENTERRADA HIDRÁULICA RETANGULAR EM ALVENARIA COM TIJOLOS CERÂMICOS MACIÇOS, DIMENSÕES INTERNAS: 0,6X0,6X0,6 M PARA REDE DE ESGOTO. AF_12/2020</v>
          </cell>
          <cell r="C4754" t="str">
            <v>UN</v>
          </cell>
          <cell r="D4754">
            <v>533.70000000000005</v>
          </cell>
        </row>
        <row r="4755">
          <cell r="A4755">
            <v>97903</v>
          </cell>
          <cell r="B4755" t="str">
            <v>CAIXA ENTERRADA HIDRÁULICA RETANGULAR EM ALVENARIA COM TIJOLOS CERÂMICOS MACIÇOS, DIMENSÕES INTERNAS: 0,8X0,8X0,6 M PARA REDE DE ESGOTO. AF_12/2020</v>
          </cell>
          <cell r="C4755" t="str">
            <v>UN</v>
          </cell>
          <cell r="D4755">
            <v>737.81</v>
          </cell>
        </row>
        <row r="4756">
          <cell r="A4756">
            <v>97904</v>
          </cell>
          <cell r="B4756" t="str">
            <v>CAIXA ENTERRADA HIDRÁULICA RETANGULAR EM ALVENARIA COM TIJOLOS CERÂMICOS MACIÇOS, DIMENSÕES INTERNAS: 1X1X0,6 M PARA REDE DE ESGOTO. AF_12/2020</v>
          </cell>
          <cell r="C4756" t="str">
            <v>UN</v>
          </cell>
          <cell r="D4756">
            <v>872.21</v>
          </cell>
        </row>
        <row r="4757">
          <cell r="A4757">
            <v>97905</v>
          </cell>
          <cell r="B4757" t="str">
            <v>CAIXA ENTERRADA HIDRÁULICA RETANGULAR, EM ALVENARIA COM BLOCOS DE CONCRETO, DIMENSÕES INTERNAS: 0,4X0,4X0,4 M PARA REDE DE ESGOTO. AF_12/2020</v>
          </cell>
          <cell r="C4757" t="str">
            <v>UN</v>
          </cell>
          <cell r="D4757">
            <v>217.26</v>
          </cell>
        </row>
        <row r="4758">
          <cell r="A4758">
            <v>97906</v>
          </cell>
          <cell r="B4758" t="str">
            <v>CAIXA ENTERRADA HIDRÁULICA RETANGULAR, EM ALVENARIA COM BLOCOS DE CONCRETO, DIMENSÕES INTERNAS: 0,6X0,6X0,6 M PARA REDE DE ESGOTO. AF_12/2020</v>
          </cell>
          <cell r="C4758" t="str">
            <v>UN</v>
          </cell>
          <cell r="D4758">
            <v>404.4</v>
          </cell>
        </row>
        <row r="4759">
          <cell r="A4759">
            <v>97907</v>
          </cell>
          <cell r="B4759" t="str">
            <v>CAIXA ENTERRADA HIDRÁULICA RETANGULAR, EM ALVENARIA COM BLOCOS DE CONCRETO, DIMENSÕES INTERNAS: 0,8X0,8X0,6 M PARA REDE DE ESGOTO. AF_12/2020</v>
          </cell>
          <cell r="C4759" t="str">
            <v>UN</v>
          </cell>
          <cell r="D4759">
            <v>572.82000000000005</v>
          </cell>
        </row>
        <row r="4760">
          <cell r="A4760">
            <v>97908</v>
          </cell>
          <cell r="B4760" t="str">
            <v>CAIXA ENTERRADA HIDRÁULICA RETANGULAR, EM ALVENARIA COM BLOCOS DE CONCRETO, DIMENSÕES INTERNAS: 1X1X0,6 M PARA REDE DE ESGOTO. AF_12/2020</v>
          </cell>
          <cell r="C4760" t="str">
            <v>UN</v>
          </cell>
          <cell r="D4760">
            <v>676.98</v>
          </cell>
        </row>
        <row r="4761">
          <cell r="A4761">
            <v>98102</v>
          </cell>
          <cell r="B4761" t="str">
            <v>CAIXA DE GORDURA SIMPLES, CIRCULAR, EM CONCRETO PRÉ-MOLDADO, DIÂMETRO INTERNO = 0,4 M, ALTURA INTERNA = 0,4 M. AF_12/2020</v>
          </cell>
          <cell r="C4761" t="str">
            <v>UN</v>
          </cell>
          <cell r="D4761">
            <v>107.07</v>
          </cell>
        </row>
        <row r="4762">
          <cell r="A4762">
            <v>98104</v>
          </cell>
          <cell r="B4762" t="str">
            <v>CAIXA DE GORDURA SIMPLES (CAPACIDADE: 36L), RETANGULAR, EM ALVENARIA COM TIJOLOS CERÂMICOS MACIÇOS, DIMENSÕES INTERNAS = 0,2X0,4 M, ALTURA INTERNA = 0,8 M. AF_12/2020</v>
          </cell>
          <cell r="C4762" t="str">
            <v>UN</v>
          </cell>
          <cell r="D4762">
            <v>358.44</v>
          </cell>
        </row>
        <row r="4763">
          <cell r="A4763">
            <v>98105</v>
          </cell>
          <cell r="B4763" t="str">
            <v>CAIXA DE GORDURA DUPLA (CAPACIDADE: 126 L), RETANGULAR, EM ALVENARIA COM TIJOLOS CERÂMICOS MACIÇOS, DIMENSÕES INTERNAS = 0,4X0,7 M, ALTURA INTERNA = 0,8 M. AF_12/2020</v>
          </cell>
          <cell r="C4763" t="str">
            <v>UN</v>
          </cell>
          <cell r="D4763">
            <v>619.92999999999995</v>
          </cell>
        </row>
        <row r="4764">
          <cell r="A4764">
            <v>98106</v>
          </cell>
          <cell r="B4764" t="str">
            <v>CAIXA DE GORDURA ESPECIAL (CAPACIDADE: 312 L - PARA ATÉ 146 PESSOAS SERVIDAS NO PICO), RETANGULAR, EM ALVENARIA COM TIJOLOS CERÂMICOS MACIÇOS, DIMENSÕES INTERNAS = 0,4X1,2 M, ALTURA INTERNA = 1 M. AF_12/2020</v>
          </cell>
          <cell r="C4764" t="str">
            <v>UN</v>
          </cell>
          <cell r="D4764">
            <v>1023.24</v>
          </cell>
        </row>
        <row r="4765">
          <cell r="A4765">
            <v>98107</v>
          </cell>
          <cell r="B4765" t="str">
            <v>CAIXA DE GORDURA SIMPLES (CAPACIDADE: 36 L), RETANGULAR, EM ALVENARIA COM BLOCOS DE CONCRETO, DIMENSÕES INTERNAS = 0,2X0,4 M, ALTURA INTERNA = 0,8 M. AF_12/2020</v>
          </cell>
          <cell r="C4765" t="str">
            <v>UN</v>
          </cell>
          <cell r="D4765">
            <v>257.82</v>
          </cell>
        </row>
        <row r="4766">
          <cell r="A4766">
            <v>98108</v>
          </cell>
          <cell r="B4766" t="str">
            <v>CAIXA DE GORDURA DUPLA (CAPACIDADE: 126 L), RETANGULAR, EM ALVENARIA COM BLOCOS DE CONCRETO, DIMENSÕES INTERNAS = 0,4X0,7 M, ALTURA INTERNA = 0,8 M. AF_12/2020</v>
          </cell>
          <cell r="C4766" t="str">
            <v>UN</v>
          </cell>
          <cell r="D4766">
            <v>457.73</v>
          </cell>
        </row>
        <row r="4767">
          <cell r="A4767">
            <v>99250</v>
          </cell>
          <cell r="B4767" t="str">
            <v>CAIXA ENTERRADA HIDRÁULICA RETANGULAR EM ALVENARIA COM TIJOLOS CERÂMICOS MACIÇOS, DIMENSÕES INTERNAS: 0,3X0,3X0,3 M PARA REDE DE DRENAGEM. AF_12/2020</v>
          </cell>
          <cell r="C4767" t="str">
            <v>UN</v>
          </cell>
          <cell r="D4767">
            <v>167.18</v>
          </cell>
        </row>
        <row r="4768">
          <cell r="A4768">
            <v>99251</v>
          </cell>
          <cell r="B4768" t="str">
            <v>CAIXA ENTERRADA HIDRÁULICA RETANGULAR EM ALVENARIA COM TIJOLOS CERÂMICOS MACIÇOS, DIMENSÕES INTERNAS: 0,4X0,4X0,4 M PARA REDE DE DRENAGEM. AF_12/2020</v>
          </cell>
          <cell r="C4768" t="str">
            <v>UN</v>
          </cell>
          <cell r="D4768">
            <v>264.39999999999998</v>
          </cell>
        </row>
        <row r="4769">
          <cell r="A4769">
            <v>99253</v>
          </cell>
          <cell r="B4769" t="str">
            <v>CAIXA ENTERRADA HIDRÁULICA RETANGULAR EM ALVENARIA COM TIJOLOS CERÂMICOS MACIÇOS, DIMENSÕES INTERNAS: 0,6X0,6X0,6 M PARA REDE DE DRENAGEM. AF_12/2020</v>
          </cell>
          <cell r="C4769" t="str">
            <v>UN</v>
          </cell>
          <cell r="D4769">
            <v>518.38</v>
          </cell>
        </row>
        <row r="4770">
          <cell r="A4770">
            <v>99255</v>
          </cell>
          <cell r="B4770" t="str">
            <v>CAIXA ENTERRADA HIDRÁULICA RETANGULAR EM ALVENARIA COM TIJOLOS CERÂMICOS MACIÇOS, DIMENSÕES INTERNAS: 0,8X0,8X0,6 M PARA REDE DE DRENAGEM. AF_12/2020</v>
          </cell>
          <cell r="C4770" t="str">
            <v>UN</v>
          </cell>
          <cell r="D4770">
            <v>716.81</v>
          </cell>
        </row>
        <row r="4771">
          <cell r="A4771">
            <v>99257</v>
          </cell>
          <cell r="B4771" t="str">
            <v>CAIXA ENTERRADA HIDRÁULICA RETANGULAR EM ALVENARIA COM TIJOLOS CERÂMICOS MACIÇOS, DIMENSÕES INTERNAS: 1X1X0,6 M PARA REDE DE DRENAGEM. AF_12/2020</v>
          </cell>
          <cell r="C4771" t="str">
            <v>UN</v>
          </cell>
          <cell r="D4771">
            <v>845.05</v>
          </cell>
        </row>
        <row r="4772">
          <cell r="A4772">
            <v>99258</v>
          </cell>
          <cell r="B4772" t="str">
            <v>CAIXA ENTERRADA HIDRÁULICA RETANGULAR, EM ALVENARIA COM BLOCOS DE CONCRETO, DIMENSÕES INTERNAS: 0,4X0,4X0,4 M PARA REDE DE DRENAGEM. AF_12/2020</v>
          </cell>
          <cell r="C4772" t="str">
            <v>UN</v>
          </cell>
          <cell r="D4772">
            <v>211.63</v>
          </cell>
        </row>
        <row r="4773">
          <cell r="A4773">
            <v>99260</v>
          </cell>
          <cell r="B4773" t="str">
            <v>CAIXA ENTERRADA HIDRÁULICA RETANGULAR, EM ALVENARIA COM BLOCOS DE CONCRETO, DIMENSÕES INTERNAS: 0,6X0,6X0,6 M PARA REDE DE DRENAGEM. AF_12/2020</v>
          </cell>
          <cell r="C4773" t="str">
            <v>UN</v>
          </cell>
          <cell r="D4773">
            <v>394.76</v>
          </cell>
        </row>
        <row r="4774">
          <cell r="A4774">
            <v>99262</v>
          </cell>
          <cell r="B4774" t="str">
            <v>CAIXA ENTERRADA HIDRÁULICA RETANGULAR, EM ALVENARIA COM BLOCOS DE CONCRETO, DIMENSÕES INTERNAS: 0,8X0,8X0,6 M PARA REDE DE DRENAGEM. AF_12/2020</v>
          </cell>
          <cell r="C4774" t="str">
            <v>UN</v>
          </cell>
          <cell r="D4774">
            <v>559.04999999999995</v>
          </cell>
        </row>
        <row r="4775">
          <cell r="A4775">
            <v>99264</v>
          </cell>
          <cell r="B4775" t="str">
            <v>CAIXA ENTERRADA HIDRÁULICA RETANGULAR, EM ALVENARIA COM BLOCOS DE CONCRETO, DIMENSÕES INTERNAS: 1X1X0,6 M PARA REDE DE DRENAGEM. AF_12/2020</v>
          </cell>
          <cell r="C4775" t="str">
            <v>UN</v>
          </cell>
          <cell r="D4775">
            <v>658.37</v>
          </cell>
        </row>
        <row r="4776">
          <cell r="A4776">
            <v>102587</v>
          </cell>
          <cell r="B4776" t="str">
            <v>FURO EM CAIXA D'ÁGUA COM ESPESSURA DE 2 ATÉ 5 MM E DIÂMETRO DE 15 MM. AF_06/2021</v>
          </cell>
          <cell r="C4776" t="str">
            <v>UN</v>
          </cell>
          <cell r="D4776">
            <v>2.73</v>
          </cell>
        </row>
        <row r="4777">
          <cell r="A4777">
            <v>102588</v>
          </cell>
          <cell r="B4777" t="str">
            <v>FURO EM CAIXA D'ÁGUA COM ESPESSURA DE 6 ATÉ 8 MM E DIÂMETRO DE 15 MM. AF_06/2021</v>
          </cell>
          <cell r="C4777" t="str">
            <v>UN</v>
          </cell>
          <cell r="D4777">
            <v>3.95</v>
          </cell>
        </row>
        <row r="4778">
          <cell r="A4778">
            <v>102589</v>
          </cell>
          <cell r="B4778" t="str">
            <v>FURO EM CAIXA D'ÁGUA COM ESPESSURA DE 2 ATÉ 5 MM E DIÂMETRO DE 20 MM. AF_06/2021</v>
          </cell>
          <cell r="C4778" t="str">
            <v>UN</v>
          </cell>
          <cell r="D4778">
            <v>3.03</v>
          </cell>
        </row>
        <row r="4779">
          <cell r="A4779">
            <v>102590</v>
          </cell>
          <cell r="B4779" t="str">
            <v>FURO EM CAIXA D'ÁGUA COM ESPESSURA DE 6 ATÉ 8 MM E DIÂMETRO DE 20 MM. AF_06/2021</v>
          </cell>
          <cell r="C4779" t="str">
            <v>UN</v>
          </cell>
          <cell r="D4779">
            <v>4.26</v>
          </cell>
        </row>
        <row r="4780">
          <cell r="A4780">
            <v>102591</v>
          </cell>
          <cell r="B4780" t="str">
            <v>FURO EM CAIXA D'ÁGUA COM ESPESSURA DE 2 ATÉ 5 MM E DIÂMETRO DE 25 MM. AF_06/2021</v>
          </cell>
          <cell r="C4780" t="str">
            <v>UN</v>
          </cell>
          <cell r="D4780">
            <v>3.35</v>
          </cell>
        </row>
        <row r="4781">
          <cell r="A4781">
            <v>102592</v>
          </cell>
          <cell r="B4781" t="str">
            <v>FURO EM CAIXA D'ÁGUA COM ESPESSURA DE 6 ATÉ 8 MM E DIÂMETRO DE 25 MM. AF_06/2021</v>
          </cell>
          <cell r="C4781" t="str">
            <v>UN</v>
          </cell>
          <cell r="D4781">
            <v>4.5599999999999996</v>
          </cell>
        </row>
        <row r="4782">
          <cell r="A4782">
            <v>102593</v>
          </cell>
          <cell r="B4782" t="str">
            <v>FURO EM CAIXA D'ÁGUA COM ESPESSURA DE 2 ATÉ 5 MM E DIÂMETRO DE 32 MM. AF_06/2021</v>
          </cell>
          <cell r="C4782" t="str">
            <v>UN</v>
          </cell>
          <cell r="D4782">
            <v>3.78</v>
          </cell>
        </row>
        <row r="4783">
          <cell r="A4783">
            <v>102594</v>
          </cell>
          <cell r="B4783" t="str">
            <v>FURO EM CAIXA D'ÁGUA COM ESPESSURA DE 6 ATÉ 8 MM E DIÂMETRO DE 32 MM. AF_06/2021</v>
          </cell>
          <cell r="C4783" t="str">
            <v>UN</v>
          </cell>
          <cell r="D4783">
            <v>5</v>
          </cell>
        </row>
        <row r="4784">
          <cell r="A4784">
            <v>102595</v>
          </cell>
          <cell r="B4784" t="str">
            <v>FURO EM CAIXA D'ÁGUA COM ESPESSURA DE 2 ATÉ 5 MM E DIÂMETRO DE 40 MM. AF_06/2021</v>
          </cell>
          <cell r="C4784" t="str">
            <v>UN</v>
          </cell>
          <cell r="D4784">
            <v>4.26</v>
          </cell>
        </row>
        <row r="4785">
          <cell r="A4785">
            <v>102596</v>
          </cell>
          <cell r="B4785" t="str">
            <v>FURO EM CAIXA D'ÁGUA COM ESPESSURA DE 6 ATÉ 8 MM E DIÂMETRO DE 40 MM. AF_06/2021</v>
          </cell>
          <cell r="C4785" t="str">
            <v>UN</v>
          </cell>
          <cell r="D4785">
            <v>5.49</v>
          </cell>
        </row>
        <row r="4786">
          <cell r="A4786">
            <v>102597</v>
          </cell>
          <cell r="B4786" t="str">
            <v>FURO EM CAIXA D'ÁGUA COM ESPESSURA DE 2 ATÉ 5 MM E DIÂMETRO DE 50 MM. AF_06/2021</v>
          </cell>
          <cell r="C4786" t="str">
            <v>UN</v>
          </cell>
          <cell r="D4786">
            <v>4.8899999999999997</v>
          </cell>
        </row>
        <row r="4787">
          <cell r="A4787">
            <v>102598</v>
          </cell>
          <cell r="B4787" t="str">
            <v>FURO EM CAIXA D'ÁGUA COM ESPESSURA DE 6 ATÉ 8 MM E DIÂMETRO DE 50 MM. AF_06/2021</v>
          </cell>
          <cell r="C4787" t="str">
            <v>UN</v>
          </cell>
          <cell r="D4787">
            <v>6.1</v>
          </cell>
        </row>
        <row r="4788">
          <cell r="A4788">
            <v>102599</v>
          </cell>
          <cell r="B4788" t="str">
            <v>FURO EM CAIXA D'ÁGUA COM ESPESSURA DE 2 ATÉ 5 MM E DIÂMETRO DE 60 MM. AF_06/2021</v>
          </cell>
          <cell r="C4788" t="str">
            <v>UN</v>
          </cell>
          <cell r="D4788">
            <v>5.5</v>
          </cell>
        </row>
        <row r="4789">
          <cell r="A4789">
            <v>102600</v>
          </cell>
          <cell r="B4789" t="str">
            <v>FURO EM CAIXA D'ÁGUA COM ESPESSURA DE 6 ATÉ 8 MM E DIÂMETRO DE 60 MM. AF_06/2021</v>
          </cell>
          <cell r="C4789" t="str">
            <v>UN</v>
          </cell>
          <cell r="D4789">
            <v>6.72</v>
          </cell>
        </row>
        <row r="4790">
          <cell r="A4790">
            <v>102601</v>
          </cell>
          <cell r="B4790" t="str">
            <v>FURO EM CAIXA D'ÁGUA COM ESPESSURA DE 2 ATÉ 5 MM E DIÂMETRO DE 75 MM. AF_06/2021</v>
          </cell>
          <cell r="C4790" t="str">
            <v>UN</v>
          </cell>
          <cell r="D4790">
            <v>6.42</v>
          </cell>
        </row>
        <row r="4791">
          <cell r="A4791">
            <v>102602</v>
          </cell>
          <cell r="B4791" t="str">
            <v>FURO EM CAIXA D'ÁGUA COM ESPESSURA DE 6 ATÉ 8 MM E DIÂMETRO DE 75 MM. AF_06/2021</v>
          </cell>
          <cell r="C4791" t="str">
            <v>UN</v>
          </cell>
          <cell r="D4791">
            <v>7.65</v>
          </cell>
        </row>
        <row r="4792">
          <cell r="A4792">
            <v>102603</v>
          </cell>
          <cell r="B4792" t="str">
            <v>FURO EM CAIXA D'ÁGUA COM ESPESSURA DE 2 ATÉ 5 MM E DIÂMETRO DE 100 MM. AF_06/2021</v>
          </cell>
          <cell r="C4792" t="str">
            <v>UN</v>
          </cell>
          <cell r="D4792">
            <v>7.97</v>
          </cell>
        </row>
        <row r="4793">
          <cell r="A4793">
            <v>102604</v>
          </cell>
          <cell r="B4793" t="str">
            <v>FURO EM CAIXA D'ÁGUA COM ESPESSURA DE 6 ATÉ 8 MM E DIÂMETRO DE 100 MM. AF_06/2021</v>
          </cell>
          <cell r="C4793" t="str">
            <v>UN</v>
          </cell>
          <cell r="D4793">
            <v>9.19</v>
          </cell>
        </row>
        <row r="4794">
          <cell r="A4794">
            <v>102605</v>
          </cell>
          <cell r="B4794" t="str">
            <v>CAIXA D´ÁGUA EM POLIETILENO, 500 LITROS - FORNECIMENTO E INSTALAÇÃO. AF_06/2021</v>
          </cell>
          <cell r="C4794" t="str">
            <v>UN</v>
          </cell>
          <cell r="D4794">
            <v>279.7</v>
          </cell>
        </row>
        <row r="4795">
          <cell r="A4795">
            <v>102606</v>
          </cell>
          <cell r="B4795" t="str">
            <v>CAIXA D´ÁGUA EM POLIETILENO, 750 LITROS - FORNECIMENTO E INSTALAÇÃO. AF_06/2021</v>
          </cell>
          <cell r="C4795" t="str">
            <v>UN</v>
          </cell>
          <cell r="D4795">
            <v>477.68</v>
          </cell>
        </row>
        <row r="4796">
          <cell r="A4796">
            <v>102607</v>
          </cell>
          <cell r="B4796" t="str">
            <v>CAIXA D´ÁGUA EM POLIETILENO, 1000 LITROS - FORNECIMENTO E INSTALAÇÃO. AF_06/2021</v>
          </cell>
          <cell r="C4796" t="str">
            <v>UN</v>
          </cell>
          <cell r="D4796">
            <v>485.92</v>
          </cell>
        </row>
        <row r="4797">
          <cell r="A4797">
            <v>102608</v>
          </cell>
          <cell r="B4797" t="str">
            <v>CAIXA D´ÁGUA EM POLIETILENO, 1500 LITROS - FORNECIMENTO E INSTALAÇÃO. AF_06/2021</v>
          </cell>
          <cell r="C4797" t="str">
            <v>UN</v>
          </cell>
          <cell r="D4797">
            <v>982.77</v>
          </cell>
        </row>
        <row r="4798">
          <cell r="A4798">
            <v>102609</v>
          </cell>
          <cell r="B4798" t="str">
            <v>CAIXA D´ÁGUA EM POLIETILENO, 2000 LITROS - FORNECIMENTO E INSTALAÇÃO. AF_06/2021</v>
          </cell>
          <cell r="C4798" t="str">
            <v>UN</v>
          </cell>
          <cell r="D4798">
            <v>1105.58</v>
          </cell>
        </row>
        <row r="4799">
          <cell r="A4799">
            <v>102611</v>
          </cell>
          <cell r="B4799" t="str">
            <v>CAIXA D´ÁGUA EM POLIÉSTER REFORÇADO COM FIBRA DE VIDRO, 500 LITROS - FORNECIMENTO E INSTALAÇÃO. AF_06/2021</v>
          </cell>
          <cell r="C4799" t="str">
            <v>UN</v>
          </cell>
          <cell r="D4799">
            <v>379.49</v>
          </cell>
        </row>
        <row r="4800">
          <cell r="A4800">
            <v>102613</v>
          </cell>
          <cell r="B4800" t="str">
            <v>CAIXA D´ÁGUA EM POLIÉSTER REFORÇADO COM FIBRA DE VIDRO, 1000 LITROS - FORNECIMENTO E INSTALAÇÃO. AF_06/2021</v>
          </cell>
          <cell r="C4800" t="str">
            <v>UN</v>
          </cell>
          <cell r="D4800">
            <v>521.4</v>
          </cell>
        </row>
        <row r="4801">
          <cell r="A4801">
            <v>102614</v>
          </cell>
          <cell r="B4801" t="str">
            <v>CAIXA D´ÁGUA EM POLIÉSTER REFORÇADO COM FIBRA DE VIDRO, 1500 LITROS - FORNECIMENTO E INSTALAÇÃO. AF_06/2021</v>
          </cell>
          <cell r="C4801" t="str">
            <v>UN</v>
          </cell>
          <cell r="D4801">
            <v>843.92</v>
          </cell>
        </row>
        <row r="4802">
          <cell r="A4802">
            <v>102615</v>
          </cell>
          <cell r="B4802" t="str">
            <v>CAIXA D´ÁGUA EM POLIÉSTER REFORÇADO COM FIBRA DE VIDRO, 2000 LITROS - FORNECIMENTO E INSTALAÇÃO. AF_06/2021</v>
          </cell>
          <cell r="C4802" t="str">
            <v>UN</v>
          </cell>
          <cell r="D4802">
            <v>1087.5899999999999</v>
          </cell>
        </row>
        <row r="4803">
          <cell r="A4803">
            <v>102617</v>
          </cell>
          <cell r="B4803" t="str">
            <v>CAIXA D´ÁGUA EM POLIÉSTER REFORÇADO COM FIBRA DE VIDRO, 5000 LITROS - FORNECIMENTO E INSTALAÇÃO. AF_06/2021</v>
          </cell>
          <cell r="C4803" t="str">
            <v>UN</v>
          </cell>
          <cell r="D4803">
            <v>2900.66</v>
          </cell>
        </row>
        <row r="4804">
          <cell r="A4804">
            <v>102619</v>
          </cell>
          <cell r="B4804" t="str">
            <v>CAIXA D´ÁGUA EM POLIÉSTER REFORÇADO COM FIBRA DE VIDRO, 10000 LITROS - FORNECIMENTO E INSTALAÇÃO. AF_06/2021</v>
          </cell>
          <cell r="C4804" t="str">
            <v>UN</v>
          </cell>
          <cell r="D4804">
            <v>5478</v>
          </cell>
        </row>
        <row r="4805">
          <cell r="A4805">
            <v>102622</v>
          </cell>
          <cell r="B4805" t="str">
            <v>CAIXA D´ÁGUA EM POLIETILENO, 500 LITROS (INCLUSOS TUBOS, CONEXÕES E TORNEIRA DE BÓIA) - FORNECIMENTO E INSTALAÇÃO. AF_06/2021</v>
          </cell>
          <cell r="C4805" t="str">
            <v>UN</v>
          </cell>
          <cell r="D4805">
            <v>664.01</v>
          </cell>
        </row>
        <row r="4806">
          <cell r="A4806">
            <v>102623</v>
          </cell>
          <cell r="B4806" t="str">
            <v>CAIXA D´ÁGUA EM POLIETILENO, 1000 LITROS (INCLUSOS TUBOS, CONEXÕES E TORNEIRA DE BÓIA) - FORNECIMENTO E INSTALAÇÃO. AF_06/2021</v>
          </cell>
          <cell r="C4806" t="str">
            <v>UN</v>
          </cell>
          <cell r="D4806">
            <v>934.58</v>
          </cell>
        </row>
        <row r="4807">
          <cell r="A4807">
            <v>89482</v>
          </cell>
          <cell r="B4807" t="str">
            <v>CAIXA SIFONADA, PVC, DN 100 X 100 X 50 MM, FORNECIDA E INSTALADA EM RAMAIS DE ENCAMINHAMENTO DE ÁGUA PLUVIAL. AF_12/2014</v>
          </cell>
          <cell r="C4807" t="str">
            <v>UN</v>
          </cell>
          <cell r="D4807">
            <v>38.159999999999997</v>
          </cell>
        </row>
        <row r="4808">
          <cell r="A4808">
            <v>89491</v>
          </cell>
          <cell r="B4808" t="str">
            <v>CAIXA SIFONADA, PVC, DN 150 X 185 X 75 MM, FORNECIDA E INSTALADA EM RAMAIS DE ENCAMINHAMENTO DE ÁGUA PLUVIAL. AF_12/2014</v>
          </cell>
          <cell r="C4808" t="str">
            <v>UN</v>
          </cell>
          <cell r="D4808">
            <v>91.78</v>
          </cell>
        </row>
        <row r="4809">
          <cell r="A4809">
            <v>89495</v>
          </cell>
          <cell r="B4809" t="str">
            <v>RALO SIFONADO, PVC, DN 100 X 40 MM, JUNTA SOLDÁVEL, FORNECIDO E INSTALADO EM RAMAIS DE ENCAMINHAMENTO DE ÁGUA PLUVIAL. AF_12/2014</v>
          </cell>
          <cell r="C4809" t="str">
            <v>UN</v>
          </cell>
          <cell r="D4809">
            <v>15.73</v>
          </cell>
        </row>
        <row r="4810">
          <cell r="A4810">
            <v>89707</v>
          </cell>
          <cell r="B4810" t="str">
            <v>CAIXA SIFONADA, PVC, DN 100 X 100 X 50 MM, JUNTA ELÁSTICA, FORNECIDA E INSTALADA EM RAMAL DE DESCARGA OU EM RAMAL DE ESGOTO SANITÁRIO. AF_12/2014</v>
          </cell>
          <cell r="C4810" t="str">
            <v>UN</v>
          </cell>
          <cell r="D4810">
            <v>42.07</v>
          </cell>
        </row>
        <row r="4811">
          <cell r="A4811">
            <v>89708</v>
          </cell>
          <cell r="B4811" t="str">
            <v>CAIXA SIFONADA, PVC, DN 150 X 185 X 75 MM, JUNTA ELÁSTICA, FORNECIDA E INSTALADA EM RAMAL DE DESCARGA OU EM RAMAL DE ESGOTO SANITÁRIO. AF_12/2014</v>
          </cell>
          <cell r="C4811" t="str">
            <v>UN</v>
          </cell>
          <cell r="D4811">
            <v>98.23</v>
          </cell>
        </row>
        <row r="4812">
          <cell r="A4812">
            <v>89709</v>
          </cell>
          <cell r="B4812" t="str">
            <v>RALO SIFONADO, PVC, DN 100 X 40 MM, JUNTA SOLDÁVEL, FORNECIDO E INSTALADO EM RAMAL DE DESCARGA OU EM RAMAL DE ESGOTO SANITÁRIO. AF_12/2014</v>
          </cell>
          <cell r="C4812" t="str">
            <v>UN</v>
          </cell>
          <cell r="D4812">
            <v>17.11</v>
          </cell>
        </row>
        <row r="4813">
          <cell r="A4813">
            <v>89710</v>
          </cell>
          <cell r="B4813" t="str">
            <v>RALO SECO, PVC, DN 100 X 40 MM, JUNTA SOLDÁVEL, FORNECIDO E INSTALADO EM RAMAL DE DESCARGA OU EM RAMAL DE ESGOTO SANITÁRIO. AF_12/2014</v>
          </cell>
          <cell r="C4813" t="str">
            <v>UN</v>
          </cell>
          <cell r="D4813">
            <v>14.24</v>
          </cell>
        </row>
        <row r="4814">
          <cell r="A4814">
            <v>86872</v>
          </cell>
          <cell r="B4814" t="str">
            <v>TANQUE DE LOUÇA BRANCA COM COLUNA, 30L OU EQUIVALENTE - FORNECIMENTO E INSTALAÇÃO. AF_01/2020</v>
          </cell>
          <cell r="C4814" t="str">
            <v>UN</v>
          </cell>
          <cell r="D4814">
            <v>568.20000000000005</v>
          </cell>
        </row>
        <row r="4815">
          <cell r="A4815">
            <v>86874</v>
          </cell>
          <cell r="B4815" t="str">
            <v>TANQUE DE LOUÇA BRANCA SUSPENSO, 18L OU EQUIVALENTE - FORNECIMENTO E INSTALAÇÃO. AF_01/2020</v>
          </cell>
          <cell r="C4815" t="str">
            <v>UN</v>
          </cell>
          <cell r="D4815">
            <v>396.3</v>
          </cell>
        </row>
        <row r="4816">
          <cell r="A4816">
            <v>86875</v>
          </cell>
          <cell r="B4816" t="str">
            <v>TANQUE DE MÁRMORE SINTÉTICO COM COLUNA, 22L OU EQUIVALENTE   FORNECIMENTO E INSTALAÇÃO. AF_01/2020</v>
          </cell>
          <cell r="C4816" t="str">
            <v>UN</v>
          </cell>
          <cell r="D4816">
            <v>378.26</v>
          </cell>
        </row>
        <row r="4817">
          <cell r="A4817">
            <v>86876</v>
          </cell>
          <cell r="B4817" t="str">
            <v>TANQUE DE MÁRMORE SINTÉTICO SUSPENSO, 22L OU EQUIVALENTE - FORNECIMENTO E INSTALAÇÃO. AF_01/2020</v>
          </cell>
          <cell r="C4817" t="str">
            <v>UN</v>
          </cell>
          <cell r="D4817">
            <v>219.88</v>
          </cell>
        </row>
        <row r="4818">
          <cell r="A4818">
            <v>86877</v>
          </cell>
          <cell r="B4818" t="str">
            <v>VÁLVULA EM METAL CROMADO 1.1/2 X 1.1/2 PARA TANQUE OU LAVATÓRIO, COM OU SEM LADRÃO - FORNECIMENTO E INSTALAÇÃO. AF_01/2020</v>
          </cell>
          <cell r="C4818" t="str">
            <v>UN</v>
          </cell>
          <cell r="D4818">
            <v>58.41</v>
          </cell>
        </row>
        <row r="4819">
          <cell r="A4819">
            <v>86878</v>
          </cell>
          <cell r="B4819" t="str">
            <v>VÁLVULA EM METAL CROMADO TIPO AMERICANA 3.1/2 X 1.1/2 PARA PIA - FORNECIMENTO E INSTALAÇÃO. AF_01/2020</v>
          </cell>
          <cell r="C4819" t="str">
            <v>UN</v>
          </cell>
          <cell r="D4819">
            <v>62.98</v>
          </cell>
        </row>
        <row r="4820">
          <cell r="A4820">
            <v>86879</v>
          </cell>
          <cell r="B4820" t="str">
            <v>VÁLVULA EM PLÁSTICO 1 PARA PIA, TANQUE OU LAVATÓRIO, COM OU SEM LADRÃO - FORNECIMENTO E INSTALAÇÃO. AF_01/2020</v>
          </cell>
          <cell r="C4820" t="str">
            <v>UN</v>
          </cell>
          <cell r="D4820">
            <v>6.49</v>
          </cell>
        </row>
        <row r="4821">
          <cell r="A4821">
            <v>86880</v>
          </cell>
          <cell r="B4821" t="str">
            <v>VÁLVULA EM PLÁSTICO CROMADO TIPO AMERICANA 3.1/2 X 1.1/2 SEM ADAPTADOR PARA PIA - FORNECIMENTO E INSTALAÇÃO. AF_01/2020</v>
          </cell>
          <cell r="C4821" t="str">
            <v>UN</v>
          </cell>
          <cell r="D4821">
            <v>18.22</v>
          </cell>
        </row>
        <row r="4822">
          <cell r="A4822">
            <v>86881</v>
          </cell>
          <cell r="B4822" t="str">
            <v>SIFÃO DO TIPO GARRAFA EM METAL CROMADO 1 X 1.1/2 - FORNECIMENTO E INSTALAÇÃO. AF_01/2020</v>
          </cell>
          <cell r="C4822" t="str">
            <v>UN</v>
          </cell>
          <cell r="D4822">
            <v>177.47</v>
          </cell>
        </row>
        <row r="4823">
          <cell r="A4823">
            <v>86882</v>
          </cell>
          <cell r="B4823" t="str">
            <v>SIFÃO DO TIPO GARRAFA/COPO EM PVC 1.1/4  X 1.1/2 - FORNECIMENTO E INSTALAÇÃO. AF_01/2020</v>
          </cell>
          <cell r="C4823" t="str">
            <v>UN</v>
          </cell>
          <cell r="D4823">
            <v>18.670000000000002</v>
          </cell>
        </row>
        <row r="4824">
          <cell r="A4824">
            <v>86883</v>
          </cell>
          <cell r="B4824" t="str">
            <v>SIFÃO DO TIPO FLEXÍVEL EM PVC 1  X 1.1/2  - FORNECIMENTO E INSTALAÇÃO. AF_01/2020</v>
          </cell>
          <cell r="C4824" t="str">
            <v>UN</v>
          </cell>
          <cell r="D4824">
            <v>10.67</v>
          </cell>
        </row>
        <row r="4825">
          <cell r="A4825">
            <v>86884</v>
          </cell>
          <cell r="B4825" t="str">
            <v>ENGATE FLEXÍVEL EM PLÁSTICO BRANCO, 1/2 X 30CM - FORNECIMENTO E INSTALAÇÃO. AF_01/2020</v>
          </cell>
          <cell r="C4825" t="str">
            <v>UN</v>
          </cell>
          <cell r="D4825">
            <v>7.98</v>
          </cell>
        </row>
        <row r="4826">
          <cell r="A4826">
            <v>86885</v>
          </cell>
          <cell r="B4826" t="str">
            <v>ENGATE FLEXÍVEL EM PLÁSTICO BRANCO, 1/2 X 40CM - FORNECIMENTO E INSTALAÇÃO. AF_01/2020</v>
          </cell>
          <cell r="C4826" t="str">
            <v>UN</v>
          </cell>
          <cell r="D4826">
            <v>11.22</v>
          </cell>
        </row>
        <row r="4827">
          <cell r="A4827">
            <v>86886</v>
          </cell>
          <cell r="B4827" t="str">
            <v>ENGATE FLEXÍVEL EM INOX, 1/2  X 30CM - FORNECIMENTO E INSTALAÇÃO. AF_01/2020</v>
          </cell>
          <cell r="C4827" t="str">
            <v>UN</v>
          </cell>
          <cell r="D4827">
            <v>43.22</v>
          </cell>
        </row>
        <row r="4828">
          <cell r="A4828">
            <v>86887</v>
          </cell>
          <cell r="B4828" t="str">
            <v>ENGATE FLEXÍVEL EM INOX, 1/2  X 40CM - FORNECIMENTO E INSTALAÇÃO. AF_01/2020</v>
          </cell>
          <cell r="C4828" t="str">
            <v>UN</v>
          </cell>
          <cell r="D4828">
            <v>46.91</v>
          </cell>
        </row>
        <row r="4829">
          <cell r="A4829">
            <v>86888</v>
          </cell>
          <cell r="B4829" t="str">
            <v>VASO SANITÁRIO SIFONADO COM CAIXA ACOPLADA LOUÇA BRANCA - FORNECIMENTO E INSTALAÇÃO. AF_01/2020</v>
          </cell>
          <cell r="C4829" t="str">
            <v>UN</v>
          </cell>
          <cell r="D4829">
            <v>385.24</v>
          </cell>
        </row>
        <row r="4830">
          <cell r="A4830">
            <v>86889</v>
          </cell>
          <cell r="B4830" t="str">
            <v>BANCADA DE GRANITO CINZA POLIDO, DE 1,50 X 0,60 M, PARA PIA DE COZINHA - FORNECIMENTO E INSTALAÇÃO. AF_01/2020</v>
          </cell>
          <cell r="C4830" t="str">
            <v>UN</v>
          </cell>
          <cell r="D4830">
            <v>405.52</v>
          </cell>
        </row>
        <row r="4831">
          <cell r="A4831">
            <v>86893</v>
          </cell>
          <cell r="B4831" t="str">
            <v>BANCADA DE MÁRMORE BRANCO POLIDO, DE 1,50 X 0,60 M, PARA PIA DE COZINHA - FORNECIMENTO E INSTALAÇÃO. AF_01/2020</v>
          </cell>
          <cell r="C4831" t="str">
            <v>UN</v>
          </cell>
          <cell r="D4831">
            <v>472.48</v>
          </cell>
        </row>
        <row r="4832">
          <cell r="A4832">
            <v>86894</v>
          </cell>
          <cell r="B4832" t="str">
            <v>BANCADA DE MÁRMORE SINTÉTICO, DE 120 X 60CM, COM CUBA INTEGRADA - FORNECIMENTO E INSTALAÇÃO. AF_01/2020</v>
          </cell>
          <cell r="C4832" t="str">
            <v>UN</v>
          </cell>
          <cell r="D4832">
            <v>235.87</v>
          </cell>
        </row>
        <row r="4833">
          <cell r="A4833">
            <v>86895</v>
          </cell>
          <cell r="B4833" t="str">
            <v>BANCADA DE GRANITO CINZA POLIDO, DE 0,50 X 0,60 M, PARA LAVATÓRIO - FORNECIMENTO E INSTALAÇÃO. AF_01/2020</v>
          </cell>
          <cell r="C4833" t="str">
            <v>UN</v>
          </cell>
          <cell r="D4833">
            <v>235.62</v>
          </cell>
        </row>
        <row r="4834">
          <cell r="A4834">
            <v>86899</v>
          </cell>
          <cell r="B4834" t="str">
            <v>BANCADA DE MÁRMORE BRANCO POLIDO, DE 0,50 X 0,60 M, PARA LAVATÓRIO - FORNECIMENTO E INSTALAÇÃO. AF_01/2020</v>
          </cell>
          <cell r="C4834" t="str">
            <v>UN</v>
          </cell>
          <cell r="D4834">
            <v>260.74</v>
          </cell>
        </row>
        <row r="4835">
          <cell r="A4835">
            <v>86900</v>
          </cell>
          <cell r="B4835" t="str">
            <v>CUBA DE EMBUTIR RETANGULAR DE AÇO INOXIDÁVEL, 46 X 30 X 12 CM - FORNECIMENTO E INSTALAÇÃO. AF_01/2020</v>
          </cell>
          <cell r="C4835" t="str">
            <v>UN</v>
          </cell>
          <cell r="D4835">
            <v>200.96</v>
          </cell>
        </row>
        <row r="4836">
          <cell r="A4836">
            <v>86901</v>
          </cell>
          <cell r="B4836" t="str">
            <v>CUBA DE EMBUTIR OVAL EM LOUÇA BRANCA, 35 X 50CM OU EQUIVALENTE - FORNECIMENTO E INSTALAÇÃO. AF_01/2020</v>
          </cell>
          <cell r="C4836" t="str">
            <v>UN</v>
          </cell>
          <cell r="D4836">
            <v>120</v>
          </cell>
        </row>
        <row r="4837">
          <cell r="A4837">
            <v>86902</v>
          </cell>
          <cell r="B4837" t="str">
            <v>LAVATÓRIO LOUÇA BRANCA COM COLUNA, *44 X 35,5* CM, PADRÃO POPULAR - FORNECIMENTO E INSTALAÇÃO. AF_01/2020</v>
          </cell>
          <cell r="C4837" t="str">
            <v>UN</v>
          </cell>
          <cell r="D4837">
            <v>254.59</v>
          </cell>
        </row>
        <row r="4838">
          <cell r="A4838">
            <v>86903</v>
          </cell>
          <cell r="B4838" t="str">
            <v>LAVATÓRIO LOUÇA BRANCA COM COLUNA, 45 X 55CM OU EQUIVALENTE, PADRÃO MÉDIO - FORNECIMENTO E INSTALAÇÃO. AF_01/2020</v>
          </cell>
          <cell r="C4838" t="str">
            <v>UN</v>
          </cell>
          <cell r="D4838">
            <v>287.19</v>
          </cell>
        </row>
        <row r="4839">
          <cell r="A4839">
            <v>86904</v>
          </cell>
          <cell r="B4839" t="str">
            <v>LAVATÓRIO LOUÇA BRANCA SUSPENSO, 29,5 X 39CM OU EQUIVALENTE, PADRÃO POPULAR - FORNECIMENTO E INSTALAÇÃO. AF_01/2020</v>
          </cell>
          <cell r="C4839" t="str">
            <v>UN</v>
          </cell>
          <cell r="D4839">
            <v>117.9</v>
          </cell>
        </row>
        <row r="4840">
          <cell r="A4840">
            <v>86905</v>
          </cell>
          <cell r="B4840" t="str">
            <v>APARELHO MISTURADOR DE MESA PARA LAVATÓRIO, PADRÃO MÉDIO - FORNECIMENTO E INSTALAÇÃO. AF_01/2020</v>
          </cell>
          <cell r="C4840" t="str">
            <v>UN</v>
          </cell>
          <cell r="D4840">
            <v>284.11</v>
          </cell>
        </row>
        <row r="4841">
          <cell r="A4841">
            <v>86906</v>
          </cell>
          <cell r="B4841" t="str">
            <v>TORNEIRA CROMADA DE MESA, 1/2 OU 3/4, PARA LAVATÓRIO, PADRÃO POPULAR - FORNECIMENTO E INSTALAÇÃO. AF_01/2020</v>
          </cell>
          <cell r="C4841" t="str">
            <v>UN</v>
          </cell>
          <cell r="D4841">
            <v>52.62</v>
          </cell>
        </row>
        <row r="4842">
          <cell r="A4842">
            <v>86908</v>
          </cell>
          <cell r="B4842" t="str">
            <v>APARELHO MISTURADOR DE MESA PARA PIA DE COZINHA, PADRÃO MÉDIO - FORNECIMENTO E INSTALAÇÃO. AF_01/2020</v>
          </cell>
          <cell r="C4842" t="str">
            <v>UN</v>
          </cell>
          <cell r="D4842">
            <v>338.54</v>
          </cell>
        </row>
        <row r="4843">
          <cell r="A4843">
            <v>86909</v>
          </cell>
          <cell r="B4843" t="str">
            <v>TORNEIRA CROMADA TUBO MÓVEL, DE MESA, 1/2 OU 3/4, PARA PIA DE COZINHA, PADRÃO ALTO - FORNECIMENTO E INSTALAÇÃO. AF_01/2020</v>
          </cell>
          <cell r="C4843" t="str">
            <v>UN</v>
          </cell>
          <cell r="D4843">
            <v>91.37</v>
          </cell>
        </row>
        <row r="4844">
          <cell r="A4844">
            <v>86910</v>
          </cell>
          <cell r="B4844" t="str">
            <v>TORNEIRA CROMADA TUBO MÓVEL, DE PAREDE, 1/2 OU 3/4, PARA PIA DE COZINHA, PADRÃO MÉDIO - FORNECIMENTO E INSTALAÇÃO. AF_01/2020</v>
          </cell>
          <cell r="C4844" t="str">
            <v>UN</v>
          </cell>
          <cell r="D4844">
            <v>89.71</v>
          </cell>
        </row>
        <row r="4845">
          <cell r="A4845">
            <v>86911</v>
          </cell>
          <cell r="B4845" t="str">
            <v>TORNEIRA CROMADA LONGA, DE PAREDE, 1/2 OU 3/4, PARA PIA DE COZINHA, PADRÃO POPULAR - FORNECIMENTO E INSTALAÇÃO. AF_01/2020</v>
          </cell>
          <cell r="C4845" t="str">
            <v>UN</v>
          </cell>
          <cell r="D4845">
            <v>61.6</v>
          </cell>
        </row>
        <row r="4846">
          <cell r="A4846">
            <v>86913</v>
          </cell>
          <cell r="B4846" t="str">
            <v>TORNEIRA CROMADA 1/2 OU 3/4 PARA TANQUE, PADRÃO POPULAR - FORNECIMENTO E INSTALAÇÃO. AF_01/2020</v>
          </cell>
          <cell r="C4846" t="str">
            <v>UN</v>
          </cell>
          <cell r="D4846">
            <v>38.99</v>
          </cell>
        </row>
        <row r="4847">
          <cell r="A4847">
            <v>86914</v>
          </cell>
          <cell r="B4847" t="str">
            <v>TORNEIRA CROMADA 1/2 OU 3/4 PARA TANQUE, PADRÃO MÉDIO - FORNECIMENTO E INSTALAÇÃO. AF_01/2020</v>
          </cell>
          <cell r="C4847" t="str">
            <v>UN</v>
          </cell>
          <cell r="D4847">
            <v>69.28</v>
          </cell>
        </row>
        <row r="4848">
          <cell r="A4848">
            <v>86915</v>
          </cell>
          <cell r="B4848" t="str">
            <v>TORNEIRA CROMADA DE MESA, 1/2 OU 3/4, PARA LAVATÓRIO, PADRÃO MÉDIO - FORNECIMENTO E INSTALAÇÃO. AF_01/2020</v>
          </cell>
          <cell r="C4848" t="str">
            <v>UN</v>
          </cell>
          <cell r="D4848">
            <v>100.26</v>
          </cell>
        </row>
        <row r="4849">
          <cell r="A4849">
            <v>86916</v>
          </cell>
          <cell r="B4849" t="str">
            <v>TORNEIRA PLÁSTICA 3/4 PARA TANQUE - FORNECIMENTO E INSTALAÇÃO. AF_01/2020</v>
          </cell>
          <cell r="C4849" t="str">
            <v>UN</v>
          </cell>
          <cell r="D4849">
            <v>35.07</v>
          </cell>
        </row>
        <row r="4850">
          <cell r="A4850">
            <v>86919</v>
          </cell>
          <cell r="B4850" t="str">
            <v>TANQUE DE LOUÇA BRANCA COM COLUNA, 30L OU EQUIVALENTE, INCLUSO SIFÃO FLEXÍVEL EM PVC, VÁLVULA METÁLICA E TORNEIRA DE METAL CROMADO PADRÃO MÉDIO - FORNECIMENTO E INSTALAÇÃO. AF_01/2020</v>
          </cell>
          <cell r="C4850" t="str">
            <v>UN</v>
          </cell>
          <cell r="D4850">
            <v>706.56</v>
          </cell>
        </row>
        <row r="4851">
          <cell r="A4851">
            <v>86920</v>
          </cell>
          <cell r="B4851" t="str">
            <v>TANQUE DE LOUÇA BRANCA COM COLUNA, 30L OU EQUIVALENTE, INCLUSO SIFÃO FLEXÍVEL EM PVC, VÁLVULA PLÁSTICA E TORNEIRA DE METAL CROMADO PADRÃO POPULAR - FORNECIMENTO E INSTALAÇÃO. AF_01/2020</v>
          </cell>
          <cell r="C4851" t="str">
            <v>UN</v>
          </cell>
          <cell r="D4851">
            <v>624.35</v>
          </cell>
        </row>
        <row r="4852">
          <cell r="A4852">
            <v>86921</v>
          </cell>
          <cell r="B4852" t="str">
            <v>TANQUE DE LOUÇA BRANCA COM COLUNA, 30L OU EQUIVALENTE, INCLUSO SIFÃO FLEXÍVEL EM PVC, VÁLVULA PLÁSTICA E TORNEIRA DE PLÁSTICO - FORNECIMENTO E INSTALAÇÃO. AF_01/2020</v>
          </cell>
          <cell r="C4852" t="str">
            <v>UN</v>
          </cell>
          <cell r="D4852">
            <v>620.42999999999995</v>
          </cell>
        </row>
        <row r="4853">
          <cell r="A4853">
            <v>86922</v>
          </cell>
          <cell r="B4853" t="str">
            <v>TANQUE DE LOUÇA BRANCA SUSPENSO, 18L OU EQUIVALENTE, INCLUSO SIFÃO TIPO GARRAFA EM METAL CROMADO, VÁLVULA METÁLICA E TORNEIRA DE METAL CROMADO PADRÃO MÉDIO - FORNECIMENTO E INSTALAÇÃO. AF_01/2020</v>
          </cell>
          <cell r="C4853" t="str">
            <v>UN</v>
          </cell>
          <cell r="D4853">
            <v>701.46</v>
          </cell>
        </row>
        <row r="4854">
          <cell r="A4854">
            <v>86923</v>
          </cell>
          <cell r="B4854" t="str">
            <v>TANQUE DE LOUÇA BRANCA SUSPENSO, 18L OU EQUIVALENTE, INCLUSO SIFÃO TIPO GARRAFA EM PVC, VÁLVULA PLÁSTICA E TORNEIRA DE METAL CROMADO PADRÃO POPULAR - FORNECIMENTO E INSTALAÇÃO. AF_01/2020</v>
          </cell>
          <cell r="C4854" t="str">
            <v>UN</v>
          </cell>
          <cell r="D4854">
            <v>460.45</v>
          </cell>
        </row>
        <row r="4855">
          <cell r="A4855">
            <v>86924</v>
          </cell>
          <cell r="B4855" t="str">
            <v>TANQUE DE LOUÇA BRANCA SUSPENSO, 18L OU EQUIVALENTE, INCLUSO SIFÃO TIPO GARRAFA EM PVC, VÁLVULA PLÁSTICA E TORNEIRA DE PLÁSTICO - FORNECIMENTO E INSTALAÇÃO. AF_01/2020</v>
          </cell>
          <cell r="C4855" t="str">
            <v>UN</v>
          </cell>
          <cell r="D4855">
            <v>456.53</v>
          </cell>
        </row>
        <row r="4856">
          <cell r="A4856">
            <v>86925</v>
          </cell>
          <cell r="B4856" t="str">
            <v>TANQUE DE MÁRMORE SINTÉTICO COM COLUNA, 22L OU EQUIVALENTE, INCLUSO SIFÃO FLEXÍVEL EM PVC, VÁLVULA PLÁSTICA E TORNEIRA DE METAL CROMADO PADRÃO POPULAR - FORNECIMENTO E INSTALAÇÃO. AF_01/2020</v>
          </cell>
          <cell r="C4856" t="str">
            <v>UN</v>
          </cell>
          <cell r="D4856">
            <v>434.41</v>
          </cell>
        </row>
        <row r="4857">
          <cell r="A4857">
            <v>86926</v>
          </cell>
          <cell r="B4857" t="str">
            <v>TANQUE DE MÁRMORE SINTÉTICO COM COLUNA, 22L OU EQUIVALENTE, INCLUSO SIFÃO FLEXÍVEL EM PVC, VÁLVULA PLÁSTICA E TORNEIRA DE PLÁSTICO - FORNECIMENTO E INSTALAÇÃO. AF_01/2020</v>
          </cell>
          <cell r="C4857" t="str">
            <v>UN</v>
          </cell>
          <cell r="D4857">
            <v>430.49</v>
          </cell>
        </row>
        <row r="4858">
          <cell r="A4858">
            <v>86927</v>
          </cell>
          <cell r="B4858" t="str">
            <v>TANQUE DE MÁRMORE SINTÉTICO SUSPENSO, 22L OU EQUIVALENTE, INCLUSO SIFÃO TIPO GARRAFA EM PVC, VÁLVULA PLÁSTICA E TORNEIRA DE METAL CROMADO PADRÃO POPULAR - FORNEC. E INSTALAÇÃO. AF_01/2020</v>
          </cell>
          <cell r="C4858" t="str">
            <v>UN</v>
          </cell>
          <cell r="D4858">
            <v>284.02999999999997</v>
          </cell>
        </row>
        <row r="4859">
          <cell r="A4859">
            <v>86928</v>
          </cell>
          <cell r="B4859" t="str">
            <v>TANQUE DE MÁRMORE SINTÉTICO SUSPENSO, 22L OU EQUIVALENTE, INCLUSO SIFÃO TIPO GARRAFA EM PVC, VÁLVULA PLÁSTICA E TORNEIRA DE PLÁSTICO - FORNECIMENTO E INSTALAÇÃO. AF_01/2020</v>
          </cell>
          <cell r="C4859" t="str">
            <v>UN</v>
          </cell>
          <cell r="D4859">
            <v>280.11</v>
          </cell>
        </row>
        <row r="4860">
          <cell r="A4860">
            <v>86929</v>
          </cell>
          <cell r="B4860" t="str">
            <v>TANQUE DE MÁRMORE SINTÉTICO SUSPENSO, 22L OU EQUIVALENTE, INCLUSO SIFÃO FLEXÍVEL EM PVC, VÁLVULA PLÁSTICA E TORNEIRA DE METAL CROMADO PADRÃO POPULAR - FORNECIMENTO E INSTALAÇÃO. AF_01/2020</v>
          </cell>
          <cell r="C4860" t="str">
            <v>UN</v>
          </cell>
          <cell r="D4860">
            <v>276.02999999999997</v>
          </cell>
        </row>
        <row r="4861">
          <cell r="A4861">
            <v>86930</v>
          </cell>
          <cell r="B4861" t="str">
            <v>TANQUE DE MÁRMORE SINTÉTICO SUSPENSO, 22L OU EQUIVALENTE, INCLUSO SIFÃO FLEXÍVEL EM PVC, VÁLVULA PLÁSTICA E TORNEIRA DE PLÁSTICO - FORNECIMENTO E INSTALAÇÃO. AF_01/2020</v>
          </cell>
          <cell r="C4861" t="str">
            <v>UN</v>
          </cell>
          <cell r="D4861">
            <v>272.11</v>
          </cell>
        </row>
        <row r="4862">
          <cell r="A4862">
            <v>86931</v>
          </cell>
          <cell r="B4862" t="str">
            <v>VASO SANITÁRIO SIFONADO COM CAIXA ACOPLADA LOUÇA BRANCA, INCLUSO ENGATE FLEXÍVEL EM PLÁSTICO BRANCO, 1/2  X 40CM - FORNECIMENTO E INSTALAÇÃO. AF_01/2020</v>
          </cell>
          <cell r="C4862" t="str">
            <v>UN</v>
          </cell>
          <cell r="D4862">
            <v>396.46</v>
          </cell>
        </row>
        <row r="4863">
          <cell r="A4863">
            <v>86932</v>
          </cell>
          <cell r="B4863" t="str">
            <v>VASO SANITÁRIO SIFONADO COM CAIXA ACOPLADA LOUÇA BRANCA - PADRÃO MÉDIO, INCLUSO ENGATE FLEXÍVEL EM METAL CROMADO, 1/2  X 40CM - FORNECIMENTO E INSTALAÇÃO. AF_01/2020</v>
          </cell>
          <cell r="C4863" t="str">
            <v>UN</v>
          </cell>
          <cell r="D4863">
            <v>432.15</v>
          </cell>
        </row>
        <row r="4864">
          <cell r="A4864">
            <v>86933</v>
          </cell>
          <cell r="B4864" t="str">
            <v>BANCADA DE MÁRMORE SINTÉTICO 120 X 60CM, COM CUBA INTEGRADA, INCLUSO SIFÃO TIPO GARRAFA EM PVC, VÁLVULA EM PLÁSTICO CROMADO TIPO AMERICANA E TORNEIRA CROMADA LONGA, DE PAREDE, PADRÃO POPULAR - FORNECIMENTO E INSTALAÇÃO. AF_01/2020</v>
          </cell>
          <cell r="C4864" t="str">
            <v>UN</v>
          </cell>
          <cell r="D4864">
            <v>334.36</v>
          </cell>
        </row>
        <row r="4865">
          <cell r="A4865">
            <v>86934</v>
          </cell>
          <cell r="B4865" t="str">
            <v>BANCADA DE MÁRMORE SINTÉTICO 120 X 60CM, COM CUBA INTEGRADA, INCLUSO SIFÃO TIPO FLEXÍVEL EM PVC, VÁLVULA EM PLÁSTICO CROMADO TIPO AMERICANA E TORNEIRA CROMADA LONGA, DE PAREDE, PADRÃO POPULAR - FORNECIMENTO E INSTALAÇÃO. AF_01/2020</v>
          </cell>
          <cell r="C4865" t="str">
            <v>UN</v>
          </cell>
          <cell r="D4865">
            <v>326.36</v>
          </cell>
        </row>
        <row r="4866">
          <cell r="A4866">
            <v>86935</v>
          </cell>
          <cell r="B4866" t="str">
            <v>CUBA DE EMBUTIR DE AÇO INOXIDÁVEL MÉDIA, INCLUSO VÁLVULA TIPO AMERICANA EM METAL CROMADO E SIFÃO FLEXÍVEL EM PVC - FORNECIMENTO E INSTALAÇÃO. AF_01/2020</v>
          </cell>
          <cell r="C4866" t="str">
            <v>UN</v>
          </cell>
          <cell r="D4866">
            <v>274.61</v>
          </cell>
        </row>
        <row r="4867">
          <cell r="A4867">
            <v>86936</v>
          </cell>
          <cell r="B4867" t="str">
            <v>CUBA DE EMBUTIR DE AÇO INOXIDÁVEL MÉDIA, INCLUSO VÁLVULA TIPO AMERICANA E SIFÃO TIPO GARRAFA EM METAL CROMADO - FORNECIMENTO E INSTALAÇÃO. AF_01/2020</v>
          </cell>
          <cell r="C4867" t="str">
            <v>UN</v>
          </cell>
          <cell r="D4867">
            <v>441.41</v>
          </cell>
        </row>
        <row r="4868">
          <cell r="A4868">
            <v>86937</v>
          </cell>
          <cell r="B4868" t="str">
            <v>CUBA DE EMBUTIR OVAL EM LOUÇA BRANCA, 35 X 50CM OU EQUIVALENTE, INCLUSO VÁLVULA EM METAL CROMADO E SIFÃO FLEXÍVEL EM PVC - FORNECIMENTO E INSTALAÇÃO. AF_01/2020</v>
          </cell>
          <cell r="C4868" t="str">
            <v>UN</v>
          </cell>
          <cell r="D4868">
            <v>189.08</v>
          </cell>
        </row>
        <row r="4869">
          <cell r="A4869">
            <v>86938</v>
          </cell>
          <cell r="B4869" t="str">
            <v>CUBA DE EMBUTIR OVAL EM LOUÇA BRANCA, 35 X 50CM OU EQUIVALENTE, INCLUSO VÁLVULA E SIFÃO TIPO GARRAFA EM METAL CROMADO - FORNECIMENTO E INSTALAÇÃO. AF_01/2020</v>
          </cell>
          <cell r="C4869" t="str">
            <v>UN</v>
          </cell>
          <cell r="D4869">
            <v>355.88</v>
          </cell>
        </row>
        <row r="4870">
          <cell r="A4870">
            <v>86939</v>
          </cell>
          <cell r="B4870" t="str">
            <v>LAVATÓRIO LOUÇA BRANCA COM COLUNA, *44 X 35,5* CM, PADRÃO POPULAR, INCLUSO SIFÃO FLEXÍVEL EM PVC, VÁLVULA E ENGATE FLEXÍVEL 30CM EM PLÁSTICO E COM TORNEIRA CROMADA PADRÃO POPULAR - FORNECIMENTO E INSTALAÇÃO. AF_01/2020</v>
          </cell>
          <cell r="C4870" t="str">
            <v>UN</v>
          </cell>
          <cell r="D4870">
            <v>332.35</v>
          </cell>
        </row>
        <row r="4871">
          <cell r="A4871">
            <v>86940</v>
          </cell>
          <cell r="B4871" t="str">
            <v>LAVATÓRIO LOUÇA BRANCA COM COLUNA, 45 X 55CM OU EQUIVALENTE, PADRÃO MÉDIO, INCLUSO SIFÃO TIPO GARRAFA, VÁLVULA E ENGATE FLEXÍVEL DE 40CM EM METAL CROMADO, COM APARELHO MISTURADOR PADRÃO MÉDIO - FORNECIMENTO E INSTALAÇÃO. AF_01/2020</v>
          </cell>
          <cell r="C4871" t="str">
            <v>UN</v>
          </cell>
          <cell r="D4871">
            <v>901</v>
          </cell>
        </row>
        <row r="4872">
          <cell r="A4872">
            <v>86941</v>
          </cell>
          <cell r="B4872" t="str">
            <v>LAVATÓRIO LOUÇA BRANCA COM COLUNA, 45 X 55CM OU EQUIVALENTE, PADRÃO MÉDIO, INCLUSO SIFÃO TIPO GARRAFA, VÁLVULA E ENGATE FLEXÍVEL DE 40CM EM METAL CROMADO, COM TORNEIRA CROMADA DE MESA, PADRÃO MÉDIO - FORNECIMENTO E INSTALAÇÃO. AF_01/2020</v>
          </cell>
          <cell r="C4872" t="str">
            <v>UN</v>
          </cell>
          <cell r="D4872">
            <v>670.24</v>
          </cell>
        </row>
        <row r="4873">
          <cell r="A4873">
            <v>86942</v>
          </cell>
          <cell r="B4873" t="str">
            <v>LAVATÓRIO LOUÇA BRANCA SUSPENSO, 29,5 X 39CM OU EQUIVALENTE, PADRÃO POPULAR, INCLUSO SIFÃO TIPO GARRAFA EM PVC, VÁLVULA E ENGATE FLEXÍVEL 30CM EM PLÁSTICO E TORNEIRA CROMADA DE MESA, PADRÃO POPULAR - FORNECIMENTO E INSTALAÇÃO. AF_01/2020</v>
          </cell>
          <cell r="C4873" t="str">
            <v>UN</v>
          </cell>
          <cell r="D4873">
            <v>203.66</v>
          </cell>
        </row>
        <row r="4874">
          <cell r="A4874">
            <v>86943</v>
          </cell>
          <cell r="B4874" t="str">
            <v>LAVATÓRIO LOUÇA BRANCA SUSPENSO, 29,5 X 39CM OU EQUIVALENTE, PADRÃO POPULAR, INCLUSO SIFÃO FLEXÍVEL EM PVC, VÁLVULA E ENGATE FLEXÍVEL 30CM EM PLÁSTICO E TORNEIRA CROMADA DE MESA, PADRÃO POPULAR - FORNECIMENTO E INSTALAÇÃO. AF_01/2020</v>
          </cell>
          <cell r="C4874" t="str">
            <v>UN</v>
          </cell>
          <cell r="D4874">
            <v>195.66</v>
          </cell>
        </row>
        <row r="4875">
          <cell r="A4875">
            <v>86947</v>
          </cell>
          <cell r="B4875" t="str">
            <v>BANCADA MÁRMORE BRANCO, 50 X 60 CM, INCLUSO CUBA DE EMBUTIR OVAL EM LOUÇA BRANCA 35 X 50 CM, VÁLVULA, SIFÃO TIPO GARRAFA E ENGATE FLEXÍVEL 40 CM EM METAL CROMADO E APARELHO MISTURADOR DE MESA, PADRÃO MÉDIO - FORNEC. E INSTALAÇÃO. AF_01/2020</v>
          </cell>
          <cell r="C4875" t="str">
            <v>UN</v>
          </cell>
          <cell r="D4875">
            <v>994.55</v>
          </cell>
        </row>
        <row r="4876">
          <cell r="A4876">
            <v>93396</v>
          </cell>
          <cell r="B4876" t="str">
            <v>BANCADA GRANITO CINZA,  50 X 60 CM, INCL. CUBA DE EMBUTIR OVAL LOUÇA BRANCA 35 X 50 CM, VÁLVULA METAL CROMADO, SIFÃO FLEXÍVEL PVC, ENGATE 30 CM FLEXÍVEL PLÁSTICO E TORNEIRA CROMADA DE MESA, PADRÃO POPULAR - FORNEC. E INSTALAÇÃO. AF_01/2020</v>
          </cell>
          <cell r="C4876" t="str">
            <v>UN</v>
          </cell>
          <cell r="D4876">
            <v>485.3</v>
          </cell>
        </row>
        <row r="4877">
          <cell r="A4877">
            <v>93441</v>
          </cell>
          <cell r="B4877" t="str">
            <v>BANCADA GRANITO CINZA  150 X 60 CM, COM CUBA DE EMBUTIR DE AÇO, VÁLVULA AMERICANA EM METAL, SIFÃO FLEXÍVEL EM PVC, ENGATE FLEXÍVEL 30 CM, TORNEIRA CROMADA LONGA, DE PAREDE, 1/2 OU 3/4, P/ COZINHA, PADRÃO POPULAR - FORNEC. E INSTALAÇÃO. AF_01/2020</v>
          </cell>
          <cell r="C4877" t="str">
            <v>UN</v>
          </cell>
          <cell r="D4877">
            <v>749.71</v>
          </cell>
        </row>
        <row r="4878">
          <cell r="A4878">
            <v>93442</v>
          </cell>
          <cell r="B4878" t="str">
            <v>BANCADA MÁRMORE BRANCO 150 X 60 CM, COM CUBA DE EMBUTIR DE AÇO, VÁLVULA AMERICANA E SIFÃO TIPO GARRAFA EM METAL , ENGATE FLEXÍVEL 30 CM, TORNEIRA CROMADA, DE MESA, 1/2 OU 3/4, PARA PIA COZINHA, PADRÃO ALTO - FORNEC. E INSTALAÇÃO. AF_01/2020</v>
          </cell>
          <cell r="C4878" t="str">
            <v>UN</v>
          </cell>
          <cell r="D4878">
            <v>1013.24</v>
          </cell>
        </row>
        <row r="4879">
          <cell r="A4879">
            <v>95469</v>
          </cell>
          <cell r="B4879" t="str">
            <v>VASO SANITARIO SIFONADO CONVENCIONAL COM  LOUÇA BRANCA - FORNECIMENTO E INSTALAÇÃO. AF_01/2020</v>
          </cell>
          <cell r="C4879" t="str">
            <v>UN</v>
          </cell>
          <cell r="D4879">
            <v>238.45</v>
          </cell>
        </row>
        <row r="4880">
          <cell r="A4880">
            <v>95470</v>
          </cell>
          <cell r="B4880" t="str">
            <v>VASO SANITARIO SIFONADO CONVENCIONAL COM LOUÇA BRANCA, INCLUSO CONJUNTO DE LIGAÇÃO PARA BACIA SANITÁRIA AJUSTÁVEL - FORNECIMENTO E INSTALAÇÃO. AF_10/2016</v>
          </cell>
          <cell r="C4880" t="str">
            <v>UN</v>
          </cell>
          <cell r="D4880">
            <v>248.29</v>
          </cell>
        </row>
        <row r="4881">
          <cell r="A4881">
            <v>95471</v>
          </cell>
          <cell r="B4881" t="str">
            <v>VASO SANITARIO SIFONADO CONVENCIONAL PARA PCD SEM FURO FRONTAL COM  LOUÇA BRANCA SEM ASSENTO -  FORNECIMENTO E INSTALAÇÃO. AF_01/2020</v>
          </cell>
          <cell r="C4881" t="str">
            <v>UN</v>
          </cell>
          <cell r="D4881">
            <v>599.77</v>
          </cell>
        </row>
        <row r="4882">
          <cell r="A4882">
            <v>95472</v>
          </cell>
          <cell r="B4882" t="str">
            <v>VASO SANITARIO SIFONADO CONVENCIONAL PARA PCD SEM FURO FRONTAL COM LOUÇA BRANCA SEM ASSENTO, INCLUSO CONJUNTO DE LIGAÇÃO PARA BACIA SANITÁRIA AJUSTÁVEL - FORNECIMENTO E INSTALAÇÃO. AF_01/2020</v>
          </cell>
          <cell r="C4882" t="str">
            <v>UN</v>
          </cell>
          <cell r="D4882">
            <v>609.61</v>
          </cell>
        </row>
        <row r="4883">
          <cell r="A4883">
            <v>95542</v>
          </cell>
          <cell r="B4883" t="str">
            <v>PORTA TOALHA ROSTO EM METAL CROMADO, TIPO ARGOLA, INCLUSO FIXAÇÃO. AF_01/2020</v>
          </cell>
          <cell r="C4883" t="str">
            <v>UN</v>
          </cell>
          <cell r="D4883">
            <v>31.37</v>
          </cell>
        </row>
        <row r="4884">
          <cell r="A4884">
            <v>95543</v>
          </cell>
          <cell r="B4884" t="str">
            <v>PORTA TOALHA BANHO EM METAL CROMADO, TIPO BARRA, INCLUSO FIXAÇÃO. AF_01/2020</v>
          </cell>
          <cell r="C4884" t="str">
            <v>UN</v>
          </cell>
          <cell r="D4884">
            <v>52.74</v>
          </cell>
        </row>
        <row r="4885">
          <cell r="A4885">
            <v>95544</v>
          </cell>
          <cell r="B4885" t="str">
            <v>PAPELEIRA DE PAREDE EM METAL CROMADO SEM TAMPA, INCLUSO FIXAÇÃO. AF_01/2020</v>
          </cell>
          <cell r="C4885" t="str">
            <v>UN</v>
          </cell>
          <cell r="D4885">
            <v>38.369999999999997</v>
          </cell>
        </row>
        <row r="4886">
          <cell r="A4886">
            <v>95545</v>
          </cell>
          <cell r="B4886" t="str">
            <v>SABONETEIRA DE PAREDE EM METAL CROMADO, INCLUSO FIXAÇÃO. AF_01/2020</v>
          </cell>
          <cell r="C4886" t="str">
            <v>UN</v>
          </cell>
          <cell r="D4886">
            <v>37.630000000000003</v>
          </cell>
        </row>
        <row r="4887">
          <cell r="A4887">
            <v>95546</v>
          </cell>
          <cell r="B4887" t="str">
            <v>KIT DE ACESSORIOS PARA BANHEIRO EM METAL CROMADO, 5 PECAS, INCLUSO FIXAÇÃO. AF_01/2020</v>
          </cell>
          <cell r="C4887" t="str">
            <v>UN</v>
          </cell>
          <cell r="D4887">
            <v>128.63</v>
          </cell>
        </row>
        <row r="4888">
          <cell r="A4888">
            <v>95547</v>
          </cell>
          <cell r="B4888" t="str">
            <v>SABONETEIRA PLASTICA TIPO DISPENSER PARA SABONETE LIQUIDO COM RESERVATORIO 800 A 1500 ML, INCLUSO FIXAÇÃO. AF_01/2020</v>
          </cell>
          <cell r="C4888" t="str">
            <v>UN</v>
          </cell>
          <cell r="D4888">
            <v>78.63</v>
          </cell>
        </row>
        <row r="4889">
          <cell r="A4889">
            <v>100848</v>
          </cell>
          <cell r="B4889" t="str">
            <v>VASO SANITÁRIO INFANTIL LOUÇA BRANCA - FORNECIMENTO E INSTALACAO. AF_01/2020</v>
          </cell>
          <cell r="C4889" t="str">
            <v>UN</v>
          </cell>
          <cell r="D4889">
            <v>432.85</v>
          </cell>
        </row>
        <row r="4890">
          <cell r="A4890">
            <v>100849</v>
          </cell>
          <cell r="B4890" t="str">
            <v>ASSENTO SANITÁRIO CONVENCIONAL - FORNECIMENTO E INSTALACAO. AF_01/2020</v>
          </cell>
          <cell r="C4890" t="str">
            <v>UN</v>
          </cell>
          <cell r="D4890">
            <v>44.13</v>
          </cell>
        </row>
        <row r="4891">
          <cell r="A4891">
            <v>100851</v>
          </cell>
          <cell r="B4891" t="str">
            <v>ASSENTO SANITÁRIO INFANTIL - FORNECIMENTO E INSTALACAO. AF_01/2020</v>
          </cell>
          <cell r="C4891" t="str">
            <v>UN</v>
          </cell>
          <cell r="D4891">
            <v>89.14</v>
          </cell>
        </row>
        <row r="4892">
          <cell r="A4892">
            <v>100852</v>
          </cell>
          <cell r="B4892" t="str">
            <v>CUBA DE EMBUTIR RETANGULAR DE AÇO INOXIDÁVEL, 56 X 33 X 12 CM - FORNECIMENTO E INSTALAÇÃO. AF_01/2020</v>
          </cell>
          <cell r="C4892" t="str">
            <v>UN</v>
          </cell>
          <cell r="D4892">
            <v>220.08</v>
          </cell>
        </row>
        <row r="4893">
          <cell r="A4893">
            <v>100853</v>
          </cell>
          <cell r="B4893" t="str">
            <v>TORNEIRA CROMADA DE MESA PARA LAVATORIO, TIPO MONOCOMANDO. AF_01/2020</v>
          </cell>
          <cell r="C4893" t="str">
            <v>UN</v>
          </cell>
          <cell r="D4893">
            <v>241.81</v>
          </cell>
        </row>
        <row r="4894">
          <cell r="A4894">
            <v>100854</v>
          </cell>
          <cell r="B4894" t="str">
            <v>TORNEIRA CROMADA DE MESA PARA LAVATÓRIO COM SENSOR DE PRESENCA. AF_01/2020</v>
          </cell>
          <cell r="C4894" t="str">
            <v>UN</v>
          </cell>
          <cell r="D4894">
            <v>1251.18</v>
          </cell>
        </row>
        <row r="4895">
          <cell r="A4895">
            <v>100855</v>
          </cell>
          <cell r="B4895" t="str">
            <v>SABONETEIRA DE PAREDE EM PLASTICO ABS COM ACABAMENTO CROMADO E ACRILICO, INCLUSO FIXAÇÃO. AF_01/2020</v>
          </cell>
          <cell r="C4895" t="str">
            <v>UN</v>
          </cell>
          <cell r="D4895">
            <v>37.630000000000003</v>
          </cell>
        </row>
        <row r="4896">
          <cell r="A4896">
            <v>100856</v>
          </cell>
          <cell r="B4896" t="str">
            <v>MANOPLA E CANOPLA CROMADA  FORNECIMENTO E INSTALAÇÃO. AF_01/2020</v>
          </cell>
          <cell r="C4896" t="str">
            <v>UN</v>
          </cell>
          <cell r="D4896">
            <v>26.92</v>
          </cell>
        </row>
        <row r="4897">
          <cell r="A4897">
            <v>100857</v>
          </cell>
          <cell r="B4897" t="str">
            <v>ACABAMENTO MONOCOMANDO PARA CHUVEIRO  FORNECIMENTO E INSTALAÇÃO. AF_01/2020</v>
          </cell>
          <cell r="C4897" t="str">
            <v>UN</v>
          </cell>
          <cell r="D4897">
            <v>367.46</v>
          </cell>
        </row>
        <row r="4898">
          <cell r="A4898">
            <v>100858</v>
          </cell>
          <cell r="B4898" t="str">
            <v>MICTÓRIO SIFONADO LOUÇA BRANCA  PADRÃO MÉDIO  FORNECIMENTO E INSTALAÇÃO. AF_01/2020</v>
          </cell>
          <cell r="C4898" t="str">
            <v>UN</v>
          </cell>
          <cell r="D4898">
            <v>535.13</v>
          </cell>
        </row>
        <row r="4899">
          <cell r="A4899">
            <v>100859</v>
          </cell>
          <cell r="B4899" t="str">
            <v>MICTÓRIO SIFONADO LOUÇA BRANCA PARA ENTRADA DE ÁGUA EMBUTIDA  PADRÃO ALTO  FORNECIMENTO E INSTALAÇÃO. AF_01/2020</v>
          </cell>
          <cell r="C4899" t="str">
            <v>UN</v>
          </cell>
          <cell r="D4899">
            <v>786.72</v>
          </cell>
        </row>
        <row r="4900">
          <cell r="A4900">
            <v>100860</v>
          </cell>
          <cell r="B4900" t="str">
            <v>CHUVEIRO ELÉTRICO COMUM CORPO PLÁSTICO, TIPO DUCHA  FORNECIMENTO E INSTALAÇÃO. AF_01/2020</v>
          </cell>
          <cell r="C4900" t="str">
            <v>UN</v>
          </cell>
          <cell r="D4900">
            <v>77.42</v>
          </cell>
        </row>
        <row r="4901">
          <cell r="A4901">
            <v>100861</v>
          </cell>
          <cell r="B4901" t="str">
            <v>SUPORTE MÃO FRANCESA EM AÇO, ABAS IGUAIS 30 CM, CAPACIDADE MINIMA 60 KG, BRANCO - FORNECIMENTO E INSTALAÇÃO. AF_01/2020</v>
          </cell>
          <cell r="C4901" t="str">
            <v>UN</v>
          </cell>
          <cell r="D4901">
            <v>40.15</v>
          </cell>
        </row>
        <row r="4902">
          <cell r="A4902">
            <v>100862</v>
          </cell>
          <cell r="B4902" t="str">
            <v>SUPORTE MÃO FRANCESA EM ACO, ABAS IGUAIS 40 CM, CAPACIDADE MINIMA 70 KG, BRANCO - FORNECIMENTO E INSTALAÇÃO. AF_01/2020</v>
          </cell>
          <cell r="C4902" t="str">
            <v>UN</v>
          </cell>
          <cell r="D4902">
            <v>45.16</v>
          </cell>
        </row>
        <row r="4903">
          <cell r="A4903">
            <v>100863</v>
          </cell>
          <cell r="B4903" t="str">
            <v>BARRA DE APOIO EM "L", EM ACO INOX POLIDO 70 X 70 CM, FIXADA NA PAREDE - FORNECIMENTO E INSTALACAO. AF_01/2020</v>
          </cell>
          <cell r="C4903" t="str">
            <v>UN</v>
          </cell>
          <cell r="D4903">
            <v>539.9</v>
          </cell>
        </row>
        <row r="4904">
          <cell r="A4904">
            <v>100864</v>
          </cell>
          <cell r="B4904" t="str">
            <v>BARRA DE APOIO EM "L", EM ACO INOX POLIDO 80 X 80 CM, FIXADA NA PAREDE - FORNECIMENTO E INSTALACAO. AF_01/2020</v>
          </cell>
          <cell r="C4904" t="str">
            <v>UN</v>
          </cell>
          <cell r="D4904">
            <v>592.83000000000004</v>
          </cell>
        </row>
        <row r="4905">
          <cell r="A4905">
            <v>100865</v>
          </cell>
          <cell r="B4905" t="str">
            <v>BARRA DE APOIO LATERAL ARTICULADA, COM TRAVA, EM ACO INOX POLIDO, FIXADA NA PAREDE - FORNECIMENTO E INSTALAÇÃO. AF_01/2020</v>
          </cell>
          <cell r="C4905" t="str">
            <v>UN</v>
          </cell>
          <cell r="D4905">
            <v>525.75</v>
          </cell>
        </row>
        <row r="4906">
          <cell r="A4906">
            <v>100866</v>
          </cell>
          <cell r="B4906" t="str">
            <v>BARRA DE APOIO RETA, EM ACO INOX POLIDO, COMPRIMENTO 60CM, FIXADA NA PAREDE - FORNECIMENTO E INSTALAÇÃO. AF_01/2020</v>
          </cell>
          <cell r="C4906" t="str">
            <v>UN</v>
          </cell>
          <cell r="D4906">
            <v>278.77999999999997</v>
          </cell>
        </row>
        <row r="4907">
          <cell r="A4907">
            <v>100867</v>
          </cell>
          <cell r="B4907" t="str">
            <v>BARRA DE APOIO RETA, EM ACO INOX POLIDO, COMPRIMENTO 70 CM,  FIXADA NA PAREDE - FORNECIMENTO E INSTALAÇÃO. AF_01/2020</v>
          </cell>
          <cell r="C4907" t="str">
            <v>UN</v>
          </cell>
          <cell r="D4907">
            <v>296.24</v>
          </cell>
        </row>
        <row r="4908">
          <cell r="A4908">
            <v>100868</v>
          </cell>
          <cell r="B4908" t="str">
            <v>BARRA DE APOIO RETA, EM ACO INOX POLIDO, COMPRIMENTO 80 CM,  FIXADA NA PAREDE - FORNECIMENTO E INSTALAÇÃO. AF_01/2020</v>
          </cell>
          <cell r="C4908" t="str">
            <v>UN</v>
          </cell>
          <cell r="D4908">
            <v>307.85000000000002</v>
          </cell>
        </row>
        <row r="4909">
          <cell r="A4909">
            <v>100869</v>
          </cell>
          <cell r="B4909" t="str">
            <v>BARRA DE APOIO RETA, EM ACO INOX POLIDO, COMPRIMENTO 90 CM,  FIXADA NA PAREDE - FORNECIMENTO E INSTALAÇÃO. AF_01/2020</v>
          </cell>
          <cell r="C4909" t="str">
            <v>UN</v>
          </cell>
          <cell r="D4909">
            <v>316.76</v>
          </cell>
        </row>
        <row r="4910">
          <cell r="A4910">
            <v>100870</v>
          </cell>
          <cell r="B4910" t="str">
            <v>BARRA DE APOIO RETA, EM ALUMINIO, COMPRIMENTO 60 CM,  FIXADA NA PAREDE - FORNECIMENTO E INSTALAÇÃO. AF_01/2020</v>
          </cell>
          <cell r="C4910" t="str">
            <v>UN</v>
          </cell>
          <cell r="D4910">
            <v>257.22000000000003</v>
          </cell>
        </row>
        <row r="4911">
          <cell r="A4911">
            <v>100871</v>
          </cell>
          <cell r="B4911" t="str">
            <v>BARRA DE APOIO RETA, EM ALUMINIO, COMPRIMENTO 70 CM,  FIXADA NA PAREDE - FORNECIMENTO E INSTALAÇÃO. AF_01/2020</v>
          </cell>
          <cell r="C4911" t="str">
            <v>UN</v>
          </cell>
          <cell r="D4911">
            <v>277.2</v>
          </cell>
        </row>
        <row r="4912">
          <cell r="A4912">
            <v>100872</v>
          </cell>
          <cell r="B4912" t="str">
            <v>BARRA DE APOIO RETA, EM ALUMINIO, COMPRIMENTO 80 CM,  FIXADA NA PAREDE - FORNECIMENTO E INSTALAÇÃO. AF_01/2020</v>
          </cell>
          <cell r="C4912" t="str">
            <v>UN</v>
          </cell>
          <cell r="D4912">
            <v>289.95999999999998</v>
          </cell>
        </row>
        <row r="4913">
          <cell r="A4913">
            <v>100873</v>
          </cell>
          <cell r="B4913" t="str">
            <v>BARRA DE APOIO RETA, EM ALUMINIO, COMPRIMENTO 90 CM,  FIXADA NA PAREDE - FORNECIMENTO E INSTALAÇÃO. AF_01/2020</v>
          </cell>
          <cell r="C4913" t="str">
            <v>UN</v>
          </cell>
          <cell r="D4913">
            <v>297.93</v>
          </cell>
        </row>
        <row r="4914">
          <cell r="A4914">
            <v>100874</v>
          </cell>
          <cell r="B4914" t="str">
            <v>PUXADOR PARA PCD, FIXADO NA PORTA - FORNECIMENTO E INSTALAÇÃO. AF_01/2020</v>
          </cell>
          <cell r="C4914" t="str">
            <v>UN</v>
          </cell>
          <cell r="D4914">
            <v>278.77999999999997</v>
          </cell>
        </row>
        <row r="4915">
          <cell r="A4915">
            <v>100875</v>
          </cell>
          <cell r="B4915" t="str">
            <v>BANCO ARTICULADO, EM ACO INOX, PARA PCD, FIXADO NA PAREDE - FORNECIMENTO E INSTALAÇÃO. AF_01/2020</v>
          </cell>
          <cell r="C4915" t="str">
            <v>UN</v>
          </cell>
          <cell r="D4915">
            <v>970.59</v>
          </cell>
        </row>
        <row r="4916">
          <cell r="A4916">
            <v>100878</v>
          </cell>
          <cell r="B4916" t="str">
            <v>VASO SANITÁRIO SIFONADO COM CAIXA ACOPLADA, LOUÇA BRANCA - PADRÃO ALTO - FORNECIMENTO E INSTALAÇÃO. AF_01/2020</v>
          </cell>
          <cell r="C4916" t="str">
            <v>UN</v>
          </cell>
          <cell r="D4916">
            <v>514.83000000000004</v>
          </cell>
        </row>
        <row r="4917">
          <cell r="A4917">
            <v>98052</v>
          </cell>
          <cell r="B4917" t="str">
            <v>TANQUE SÉPTICO CIRCULAR, EM CONCRETO PRÉ-MOLDADO, DIÂMETRO INTERNO = 1,10 M, ALTURA INTERNA = 2,50 M, VOLUME ÚTIL: 2138,2 L (PARA 5 CONTRIBUINTES). AF_12/2020</v>
          </cell>
          <cell r="C4917" t="str">
            <v>UN</v>
          </cell>
          <cell r="D4917">
            <v>1542.13</v>
          </cell>
        </row>
        <row r="4918">
          <cell r="A4918">
            <v>98053</v>
          </cell>
          <cell r="B4918" t="str">
            <v>TANQUE SÉPTICO CIRCULAR, EM CONCRETO PRÉ-MOLDADO, DIÂMETRO INTERNO = 1,40 M, ALTURA INTERNA = 2,50 M, VOLUME ÚTIL: 3463,6 L (PARA 13 CONTRIBUINTES). AF_12/2020</v>
          </cell>
          <cell r="C4918" t="str">
            <v>UN</v>
          </cell>
          <cell r="D4918">
            <v>2099.12</v>
          </cell>
        </row>
        <row r="4919">
          <cell r="A4919">
            <v>98054</v>
          </cell>
          <cell r="B4919" t="str">
            <v>TANQUE SÉPTICO CIRCULAR, EM CONCRETO PRÉ-MOLDADO, DIÂMETRO INTERNO = 1,88 M, ALTURA INTERNA = 2,50 M, VOLUME ÚTIL: 6245,8 L (PARA 32 CONTRIBUINTES). AF_12/2020</v>
          </cell>
          <cell r="C4919" t="str">
            <v>UN</v>
          </cell>
          <cell r="D4919">
            <v>3289.56</v>
          </cell>
        </row>
        <row r="4920">
          <cell r="A4920">
            <v>98055</v>
          </cell>
          <cell r="B4920" t="str">
            <v>TANQUE SÉPTICO CIRCULAR, EM CONCRETO PRÉ-MOLDADO, DIÂMETRO INTERNO = 2,38 M, ALTURA INTERNA = 2,50 M, VOLUME ÚTIL: 10009,8 L (PARA 69 CONTRIBUINTES). AF_12/2020</v>
          </cell>
          <cell r="C4920" t="str">
            <v>UN</v>
          </cell>
          <cell r="D4920">
            <v>4459.2</v>
          </cell>
        </row>
        <row r="4921">
          <cell r="A4921">
            <v>98056</v>
          </cell>
          <cell r="B4921" t="str">
            <v>TANQUE SÉPTICO CIRCULAR, EM CONCRETO PRÉ-MOLDADO, DIÂMETRO INTERNO = 2,38 M, ALTURA INTERNA = 3,0 M, VOLUME ÚTIL: 12234,2 L (PARA 86 CONTRIBUINTES). AF_12/2020</v>
          </cell>
          <cell r="C4921" t="str">
            <v>UN</v>
          </cell>
          <cell r="D4921">
            <v>5152.49</v>
          </cell>
        </row>
        <row r="4922">
          <cell r="A4922">
            <v>98057</v>
          </cell>
          <cell r="B4922" t="str">
            <v>TANQUE SÉPTICO CIRCULAR, EM CONCRETO PRÉ-MOLDADO, DIÂMETRO INTERNO = 2,88 M, ALTURA INTERNA = 2,50 M, VOLUME ÚTIL: 14657,4 L (PARA 105 CONTRIBUINTES). AF_12/2020</v>
          </cell>
          <cell r="C4922" t="str">
            <v>UN</v>
          </cell>
          <cell r="D4922">
            <v>6111.5</v>
          </cell>
        </row>
        <row r="4923">
          <cell r="A4923">
            <v>98058</v>
          </cell>
          <cell r="B4923" t="str">
            <v>FILTRO ANAERÓBIO CIRCULAR, EM CONCRETO PRÉ-MOLDADO, DIÂMETRO INTERNO = 1,10 M, ALTURA INTERNA = 1,50 M, VOLUME ÚTIL: 1140,4 L (PARA 5 CONTRIBUINTES). AF_12/2020</v>
          </cell>
          <cell r="C4923" t="str">
            <v>UN</v>
          </cell>
          <cell r="D4923">
            <v>1407.3</v>
          </cell>
        </row>
        <row r="4924">
          <cell r="A4924">
            <v>98059</v>
          </cell>
          <cell r="B4924" t="str">
            <v>FILTRO ANAERÓBIO CIRCULAR, EM CONCRETO PRÉ-MOLDADO, DIÂMETRO INTERNO = 1,88 M, ALTURA INTERNA = 1,50 M, VOLUME ÚTIL: 3331,1 L (PARA 19 CONTRIBUINTES). AF_12/2020</v>
          </cell>
          <cell r="C4924" t="str">
            <v>UN</v>
          </cell>
          <cell r="D4924">
            <v>2971.09</v>
          </cell>
        </row>
        <row r="4925">
          <cell r="A4925">
            <v>98060</v>
          </cell>
          <cell r="B4925" t="str">
            <v>FILTRO ANAERÓBIO CIRCULAR, EM CONCRETO PRÉ-MOLDADO, DIÂMETRO INTERNO = 2,38 M, ALTURA INTERNA = 1,50 M, VOLUME ÚTIL: 5338,6 L (PARA 34 CONTRIBUINTES). AF_12/2020</v>
          </cell>
          <cell r="C4925" t="str">
            <v>UN</v>
          </cell>
          <cell r="D4925">
            <v>4180.16</v>
          </cell>
        </row>
        <row r="4926">
          <cell r="A4926">
            <v>98061</v>
          </cell>
          <cell r="B4926" t="str">
            <v>FILTRO ANAERÓBIO CIRCULAR, EM CONCRETO PRÉ-MOLDADO, DIÂMETRO INTERNO = 2,88 M, ALTURA INTERNA = 1,50 M, VOLUME ÚTIL: 7817,3 L (PARA 75 CONTRIBUINTES). AF_12/2020</v>
          </cell>
          <cell r="C4926" t="str">
            <v>UN</v>
          </cell>
          <cell r="D4926">
            <v>5794.55</v>
          </cell>
        </row>
        <row r="4927">
          <cell r="A4927">
            <v>98062</v>
          </cell>
          <cell r="B4927" t="str">
            <v>SUMIDOURO CIRCULAR, EM CONCRETO PRÉ-MOLDADO, DIÂMETRO INTERNO = 1,88 M, ALTURA INTERNA = 2,00 M, ÁREA DE INFILTRAÇÃO: 13,1 M² (PARA 5 CONTRIBUINTES). AF_12/2020</v>
          </cell>
          <cell r="C4927" t="str">
            <v>UN</v>
          </cell>
          <cell r="D4927">
            <v>2128.6799999999998</v>
          </cell>
        </row>
        <row r="4928">
          <cell r="A4928">
            <v>98063</v>
          </cell>
          <cell r="B4928" t="str">
            <v>SUMIDOURO CIRCULAR, EM CONCRETO PRÉ-MOLDADO, DIÂMETRO INTERNO = 2,38 M, ALTURA INTERNA = 2,50 M, ÁREA DE INFILTRAÇÃO: 21,3 M² (PARA 8 CONTRIBUINTES). AF_12/2020</v>
          </cell>
          <cell r="C4928" t="str">
            <v>UN</v>
          </cell>
          <cell r="D4928">
            <v>3230.6</v>
          </cell>
        </row>
        <row r="4929">
          <cell r="A4929">
            <v>98064</v>
          </cell>
          <cell r="B4929" t="str">
            <v>SUMIDOURO CIRCULAR, EM CONCRETO PRÉ-MOLDADO, DIÂMETRO INTERNO = 2,38 M, ALTURA INTERNA = 3,0 M, ÁREA DE INFILTRAÇÃO: 25 M² (PARA 10 CONTRIBUINTES). AF_12/2020</v>
          </cell>
          <cell r="C4929" t="str">
            <v>UN</v>
          </cell>
          <cell r="D4929">
            <v>3681.96</v>
          </cell>
        </row>
        <row r="4930">
          <cell r="A4930">
            <v>98065</v>
          </cell>
          <cell r="B4930" t="str">
            <v>SUMIDOURO CIRCULAR, EM CONCRETO PRÉ-MOLDADO, DIÂMETRO INTERNO = 2,88 M, ALTURA INTERNA = 3,0 M, ÁREA DE INFILTRAÇÃO: 31,4 M² (PARA 12 CONTRIBUINTES). AF_12/2020</v>
          </cell>
          <cell r="C4930" t="str">
            <v>UN</v>
          </cell>
          <cell r="D4930">
            <v>5076.37</v>
          </cell>
        </row>
        <row r="4931">
          <cell r="A4931">
            <v>98066</v>
          </cell>
          <cell r="B4931" t="str">
            <v>TANQUE SÉPTICO RETANGULAR, EM ALVENARIA COM TIJOLOS CERÂMICOS MACIÇOS, DIMENSÕES INTERNAS: 1,0 X 2,0 X 1,4 M, VOLUME ÚTIL: 2000 L (PARA 5 CONTRIBUINTES). AF_12/2020</v>
          </cell>
          <cell r="C4931" t="str">
            <v>UN</v>
          </cell>
          <cell r="D4931">
            <v>4697.5200000000004</v>
          </cell>
        </row>
        <row r="4932">
          <cell r="A4932">
            <v>98067</v>
          </cell>
          <cell r="B4932" t="str">
            <v>TANQUE SÉPTICO RETANGULAR, EM ALVENARIA COM TIJOLOS CERÂMICOS MACIÇOS, DIMENSÕES INTERNAS: 1,2 X 2,4 X 1,6 M, VOLUME ÚTIL: 3456 L (PARA 13 CONTRIBUINTES). AF_12/2020</v>
          </cell>
          <cell r="C4932" t="str">
            <v>UN</v>
          </cell>
          <cell r="D4932">
            <v>6262.4</v>
          </cell>
        </row>
        <row r="4933">
          <cell r="A4933">
            <v>98068</v>
          </cell>
          <cell r="B4933" t="str">
            <v>TANQUE SÉPTICO RETANGULAR, EM ALVENARIA COM TIJOLOS CERÂMICOS MACIÇOS, DIMENSÕES INTERNAS: 1,4 X 3,2 X 1,8 M, VOLUME ÚTIL: 6272 L (PARA 32 CONTRIBUINTES). AF_12/2020</v>
          </cell>
          <cell r="C4933" t="str">
            <v>UN</v>
          </cell>
          <cell r="D4933">
            <v>8842.81</v>
          </cell>
        </row>
        <row r="4934">
          <cell r="A4934">
            <v>98069</v>
          </cell>
          <cell r="B4934" t="str">
            <v>TANQUE SÉPTICO RETANGULAR, EM ALVENARIA COM TIJOLOS CERÂMICOS MACIÇOS, DIMENSÕES INTERNAS: 1,6 X 4,4 X 1,8 M, VOLUME ÚTIL: 9856 L (PARA 68 CONTRIBUINTES). AF_12/2020</v>
          </cell>
          <cell r="C4934" t="str">
            <v>UN</v>
          </cell>
          <cell r="D4934">
            <v>11870.46</v>
          </cell>
        </row>
        <row r="4935">
          <cell r="A4935">
            <v>98070</v>
          </cell>
          <cell r="B4935" t="str">
            <v>TANQUE SÉPTICO RETANGULAR, EM ALVENARIA COM TIJOLOS CERÂMICOS MACIÇOS, DIMENSÕES INTERNAS: 1,6 X 4,8 X 2,0 M, VOLUME ÚTIL: 12288 L (PARA 86 CONTRIBUINTES). AF_12/2020</v>
          </cell>
          <cell r="C4935" t="str">
            <v>UN</v>
          </cell>
          <cell r="D4935">
            <v>13575.32</v>
          </cell>
        </row>
        <row r="4936">
          <cell r="A4936">
            <v>98071</v>
          </cell>
          <cell r="B4936" t="str">
            <v>TANQUE SÉPTICO RETANGULAR, EM ALVENARIA COM TIJOLOS CERÂMICOS MACIÇOS, DIMENSÕES INTERNAS: 1,6 X 4,6 X 2,4 M, VOLUME ÚTIL: 14720 L (PARA 105 CONTRIBUINTES). AF_12/2020</v>
          </cell>
          <cell r="C4936" t="str">
            <v>UN</v>
          </cell>
          <cell r="D4936">
            <v>14843.25</v>
          </cell>
        </row>
        <row r="4937">
          <cell r="A4937">
            <v>98072</v>
          </cell>
          <cell r="B4937" t="str">
            <v>FILTRO ANAERÓBIO RETANGULAR, EM ALVENARIA COM TIJOLOS CERÂMICOS MACIÇOS, DIMENSÕES INTERNAS: 0,8 X 1,2 X 1,67 M, VOLUME ÚTIL: 1152 L (PARA 5 CONTRIBUINTES). AF_12/2020</v>
          </cell>
          <cell r="C4937" t="str">
            <v>UN</v>
          </cell>
          <cell r="D4937">
            <v>3954.97</v>
          </cell>
        </row>
        <row r="4938">
          <cell r="A4938">
            <v>98073</v>
          </cell>
          <cell r="B4938" t="str">
            <v>FILTRO ANAERÓBIO RETANGULAR, EM ALVENARIA COM TIJOLOS CERÂMICOS MACIÇOS, DIMENSÕES INTERNAS: 1,2 X 1,8 X 1,67 M, VOLUME ÚTIL: 2592 L (PARA 13 CONTRIBUINTES). AF_12/2020</v>
          </cell>
          <cell r="C4938" t="str">
            <v>UN</v>
          </cell>
          <cell r="D4938">
            <v>6181.6</v>
          </cell>
        </row>
        <row r="4939">
          <cell r="A4939">
            <v>98074</v>
          </cell>
          <cell r="B4939" t="str">
            <v>FILTRO ANAERÓBIO RETANGULAR, EM ALVENARIA COM TIJOLOS CERÂMICOS MACIÇOS, DIMENSÕES INTERNAS: 1,4 X 3,0 X 1,67 M, VOLUME ÚTIL: 5040 L (PARA 32 CONTRIBUINTES). AF_12/2020</v>
          </cell>
          <cell r="C4939" t="str">
            <v>UN</v>
          </cell>
          <cell r="D4939">
            <v>9598.67</v>
          </cell>
        </row>
        <row r="4940">
          <cell r="A4940">
            <v>98075</v>
          </cell>
          <cell r="B4940" t="str">
            <v>FILTRO ANAERÓBIO RETANGULAR, EM ALVENARIA COM TIJOLOS CERÂMICOS MACIÇOS, DIMENSÕES INTERNAS: 1,4 X 4,2 X 1,67 M, VOLUME ÚTIL: 7056 L (PARA 67 CONTRIBUINTES). AF_12/2020</v>
          </cell>
          <cell r="C4940" t="str">
            <v>UN</v>
          </cell>
          <cell r="D4940">
            <v>12480.77</v>
          </cell>
        </row>
        <row r="4941">
          <cell r="A4941">
            <v>98076</v>
          </cell>
          <cell r="B4941" t="str">
            <v>FILTRO ANAERÓBIO RETANGULAR, EM ALVENARIA COM TIJOLOS CERÂMICOS MACIÇOS, DIMENSÕES INTERNAS: 1,6 X 4,6 X 1,67 M, VOLUME ÚTIL: 8832 L (PARA 84 CONTRIBUINTES). AF_12/2020</v>
          </cell>
          <cell r="C4941" t="str">
            <v>UN</v>
          </cell>
          <cell r="D4941">
            <v>14385</v>
          </cell>
        </row>
        <row r="4942">
          <cell r="A4942">
            <v>98077</v>
          </cell>
          <cell r="B4942" t="str">
            <v>FILTRO ANAERÓBIO RETANGULAR, EM ALVENARIA COM TIJOLOS CERÂMICOS MACIÇOS, DIMENSÕES INTERNAS: 1,6 X 5,6 X 1,67 M, VOLUME ÚTIL: 10752 L (PARA 103 CONTRIBUINTES). AF_12/2020</v>
          </cell>
          <cell r="C4942" t="str">
            <v>UN</v>
          </cell>
          <cell r="D4942">
            <v>16935.52</v>
          </cell>
        </row>
        <row r="4943">
          <cell r="A4943">
            <v>98078</v>
          </cell>
          <cell r="B4943" t="str">
            <v>SUMIDOURO RETANGULAR, EM ALVENARIA COM TIJOLOS CERÂMICOS MACIÇOS, DIMENSÕES INTERNAS: 0,8 X 1,4 X 3,0 M, ÁREA DE INFILTRAÇÃO: 13,2 M² (PARA 5 CONTRIBUINTES). AF_12/2020</v>
          </cell>
          <cell r="C4943" t="str">
            <v>UN</v>
          </cell>
          <cell r="D4943">
            <v>3878.32</v>
          </cell>
        </row>
        <row r="4944">
          <cell r="A4944">
            <v>98079</v>
          </cell>
          <cell r="B4944" t="str">
            <v>SUMIDOURO RETANGULAR, EM ALVENARIA COM TIJOLOS CERÂMICOS MACIÇOS, DIMENSÕES INTERNAS: 1,0 X 3,0 X 3,0 M, ÁREA DE INFILTRAÇÃO: 25 M² (PARA 10 CONTRIBUINTES). AF_12/2020</v>
          </cell>
          <cell r="C4944" t="str">
            <v>UN</v>
          </cell>
          <cell r="D4944">
            <v>6814.53</v>
          </cell>
        </row>
        <row r="4945">
          <cell r="A4945">
            <v>98080</v>
          </cell>
          <cell r="B4945" t="str">
            <v>SUMIDOURO RETANGULAR, EM ALVENARIA COM TIJOLOS CERÂMICOS MACIÇOS, DIMENSÕES INTERNAS: 1,6 X 3,4 X 3,0 M, ÁREA DE INFILTRAÇÃO: 32,9 M² (PARA 13 CONTRIBUINTES). AF_12/2020</v>
          </cell>
          <cell r="C4945" t="str">
            <v>UN</v>
          </cell>
          <cell r="D4945">
            <v>8792.8700000000008</v>
          </cell>
        </row>
        <row r="4946">
          <cell r="A4946">
            <v>98081</v>
          </cell>
          <cell r="B4946" t="str">
            <v>SUMIDOURO RETANGULAR, EM ALVENARIA COM TIJOLOS CERÂMICOS MACIÇOS, DIMENSÕES INTERNAS: 1,6 X 5,8 X 3,0 M, ÁREA DE INFILTRAÇÃO: 50 M² (PARA 20 CONTRIBUINTES). AF_12/2020</v>
          </cell>
          <cell r="C4946" t="str">
            <v>UN</v>
          </cell>
          <cell r="D4946">
            <v>13049.59</v>
          </cell>
        </row>
        <row r="4947">
          <cell r="A4947">
            <v>98082</v>
          </cell>
          <cell r="B4947" t="str">
            <v>TANQUE SÉPTICO RETANGULAR, EM ALVENARIA COM BLOCOS DE CONCRETO, DIMENSÕES INTERNAS: 1,0 X 2,0 X 1,4 M, VOLUME ÚTIL: 2000 L (PARA 5 CONTRIBUINTES). AF_12/2020</v>
          </cell>
          <cell r="C4947" t="str">
            <v>UN</v>
          </cell>
          <cell r="D4947">
            <v>3632.45</v>
          </cell>
        </row>
        <row r="4948">
          <cell r="A4948">
            <v>98083</v>
          </cell>
          <cell r="B4948" t="str">
            <v>TANQUE SÉPTICO RETANGULAR, EM ALVENARIA COM BLOCOS DE CONCRETO, DIMENSÕES INTERNAS: 1,2 X 2,4 X 1,6 M, VOLUME ÚTIL: 3456 L (PARA 13 CONTRIBUINTES). AF_12/2020</v>
          </cell>
          <cell r="C4948" t="str">
            <v>UN</v>
          </cell>
          <cell r="D4948">
            <v>4791.33</v>
          </cell>
        </row>
        <row r="4949">
          <cell r="A4949">
            <v>98084</v>
          </cell>
          <cell r="B4949" t="str">
            <v>TANQUE SÉPTICO RETANGULAR, EM ALVENARIA COM BLOCOS DE CONCRETO, DIMENSÕES INTERNAS: 1,4 X 3,2 X 1,8 M, VOLUME ÚTIL: 6272 L (PARA 32 CONTRIBUINTES). AF_12/2020</v>
          </cell>
          <cell r="C4949" t="str">
            <v>UN</v>
          </cell>
          <cell r="D4949">
            <v>6718.97</v>
          </cell>
        </row>
        <row r="4950">
          <cell r="A4950">
            <v>98085</v>
          </cell>
          <cell r="B4950" t="str">
            <v>TANQUE SÉPTICO RETANGULAR, EM ALVENARIA COM BLOCOS DE CONCRETO, DIMENSÕES INTERNAS: 1,6 X 4,4 X 1,8 M, VOLUME ÚTIL: 9856 L (PARA 68 CONTRIBUINTES). AF_12/2020</v>
          </cell>
          <cell r="C4950" t="str">
            <v>UN</v>
          </cell>
          <cell r="D4950">
            <v>9112.2999999999993</v>
          </cell>
        </row>
        <row r="4951">
          <cell r="A4951">
            <v>98086</v>
          </cell>
          <cell r="B4951" t="str">
            <v>TANQUE SÉPTICO RETANGULAR, EM ALVENARIA COM BLOCOS DE CONCRETO, DIMENSÕES INTERNAS: 1,6 X 4,8 X 2,0 M, VOLUME ÚTIL: 12288 L (PARA 86 CONTRIBUINTES). AF_12/2020</v>
          </cell>
          <cell r="C4951" t="str">
            <v>UN</v>
          </cell>
          <cell r="D4951">
            <v>10285.280000000001</v>
          </cell>
        </row>
        <row r="4952">
          <cell r="A4952">
            <v>98087</v>
          </cell>
          <cell r="B4952" t="str">
            <v>TANQUE SÉPTICO RETANGULAR, EM ALVENARIA COM BLOCOS DE CONCRETO, DIMENSÕES INTERNAS: 1,6 X 4,6 X 2,4 M, VOLUME ÚTIL: 14720 L (PARA 105 CONTRIBUINTES). AF_12/2020</v>
          </cell>
          <cell r="C4952" t="str">
            <v>UN</v>
          </cell>
          <cell r="D4952">
            <v>10976.7</v>
          </cell>
        </row>
        <row r="4953">
          <cell r="A4953">
            <v>98088</v>
          </cell>
          <cell r="B4953" t="str">
            <v>FILTRO ANAERÓBIO RETANGULAR, EM ALVENARIA COM BLOCOS DE CONCRETO, DIMENSÕES INTERNAS: 0,8 X 1,2 X 1,67 M, VOLUME ÚTIL: 1152 L (PARA 5 CONTRIBUINTES). AF_12/2020</v>
          </cell>
          <cell r="C4953" t="str">
            <v>UN</v>
          </cell>
          <cell r="D4953">
            <v>3122.36</v>
          </cell>
        </row>
        <row r="4954">
          <cell r="A4954">
            <v>98089</v>
          </cell>
          <cell r="B4954" t="str">
            <v>FILTRO ANAERÓBIO RETANGULAR, EM ALVENARIA COM BLOCOS DE CONCRETO, DIMENSÕES INTERNAS: 1,2 X 1,8 X 1,67 M, VOLUME ÚTIL: 2592 L (PARA 13 CONTRIBUINTES). AF_12/2020</v>
          </cell>
          <cell r="C4954" t="str">
            <v>UN</v>
          </cell>
          <cell r="D4954">
            <v>4938.74</v>
          </cell>
        </row>
        <row r="4955">
          <cell r="A4955">
            <v>98090</v>
          </cell>
          <cell r="B4955" t="str">
            <v>FILTRO ANAERÓBIO RETANGULAR, EM ALVENARIA COM BLOCOS DE CONCRETO, DIMENSÕES INTERNAS: 1,4 X 3,0 X 1,67 M, VOLUME ÚTIL: 5040 L (PARA 32 CONTRIBUINTES). AF_12/2020</v>
          </cell>
          <cell r="C4955" t="str">
            <v>UN</v>
          </cell>
          <cell r="D4955">
            <v>7764.86</v>
          </cell>
        </row>
        <row r="4956">
          <cell r="A4956">
            <v>98091</v>
          </cell>
          <cell r="B4956" t="str">
            <v>FILTRO ANAERÓBIO RETANGULAR, EM ALVENARIA COM BLOCOS DE CONCRETO, DIMENSÕES INTERNAS: 1,4 X 4,2 X 1,67 M, VOLUME ÚTIL: 7056 L (PARA 67 CONTRIBUINTES). AF_12/2020</v>
          </cell>
          <cell r="C4956" t="str">
            <v>UN</v>
          </cell>
          <cell r="D4956">
            <v>10009.82</v>
          </cell>
        </row>
        <row r="4957">
          <cell r="A4957">
            <v>98092</v>
          </cell>
          <cell r="B4957" t="str">
            <v>FILTRO ANAERÓBIO RETANGULAR, EM ALVENARIA COM BLOCOS DE CONCRETO, DIMENSÕES INTERNAS: 1,6 X 4,6 X 1,67 M, VOLUME ÚTIL: 8832 L (PARA 84 CONTRIBUINTES). AF_12/2020</v>
          </cell>
          <cell r="C4957" t="str">
            <v>UN</v>
          </cell>
          <cell r="D4957">
            <v>11790.22</v>
          </cell>
        </row>
        <row r="4958">
          <cell r="A4958">
            <v>98093</v>
          </cell>
          <cell r="B4958" t="str">
            <v>FILTRO ANAERÓBIO RETANGULAR, EM ALVENARIA COM BLOCOS DE CONCRETO, DIMENSÕES INTERNAS: 1,6 X 5,6 X 1,67 M, VOLUME ÚTIL: 10752 L (PARA 103 CONTRIBUINTES). AF_12/2020</v>
          </cell>
          <cell r="C4958" t="str">
            <v>UN</v>
          </cell>
          <cell r="D4958">
            <v>13920.2</v>
          </cell>
        </row>
        <row r="4959">
          <cell r="A4959">
            <v>98094</v>
          </cell>
          <cell r="B4959" t="str">
            <v>SUMIDOURO RETANGULAR, EM ALVENARIA COM BLOCOS DE CONCRETO, DIMENSÕES INTERNAS: 0,8 X 1,4 X 3,0 M, ÁREA DE INFILTRAÇÃO: 13,2 M² (PARA 5 CONTRIBUINTES). AF_12/2020</v>
          </cell>
          <cell r="C4959" t="str">
            <v>UN</v>
          </cell>
          <cell r="D4959">
            <v>2537.3200000000002</v>
          </cell>
        </row>
        <row r="4960">
          <cell r="A4960">
            <v>98099</v>
          </cell>
          <cell r="B4960" t="str">
            <v>SUMIDOURO RETANGULAR, EM ALVENARIA COM BLOCOS DE CONCRETO, DIMENSÕES INTERNAS: 1,0 X 3,0 X 3,0 M, ÁREA DE INFILTRAÇÃO: 25 M² (PARA 10 CONTRIBUINTES). AF_12/2020</v>
          </cell>
          <cell r="C4960" t="str">
            <v>UN</v>
          </cell>
          <cell r="D4960">
            <v>4340.47</v>
          </cell>
        </row>
        <row r="4961">
          <cell r="A4961">
            <v>98100</v>
          </cell>
          <cell r="B4961" t="str">
            <v>SUMIDOURO RETANGULAR, EM ALVENARIA COM BLOCOS DE CONCRETO, DIMENSÕES INTERNAS: 1,6 X 3,4 X 3,0 M, ÁREA DE INFILTRAÇÃO: 32,9 M² (PARA 13 CONTRIBUINTES). . AF_12/2020</v>
          </cell>
          <cell r="C4961" t="str">
            <v>UN</v>
          </cell>
          <cell r="D4961">
            <v>5689.31</v>
          </cell>
        </row>
        <row r="4962">
          <cell r="A4962">
            <v>98101</v>
          </cell>
          <cell r="B4962" t="str">
            <v>SUMIDOURO RETANGULAR, EM ALVENARIA COM BLOCOS DE CONCRETO, DIMENSÕES INTERNAS: 1,6 X 5,8 X 3,0 M, ÁREA DE INFILTRAÇÃO: 50 M² (PARA 20 CONTRIBUINTES). . AF_12/2020</v>
          </cell>
          <cell r="C4962" t="str">
            <v>UN</v>
          </cell>
          <cell r="D4962">
            <v>8416.14</v>
          </cell>
        </row>
        <row r="4963">
          <cell r="A4963">
            <v>98109</v>
          </cell>
          <cell r="B4963" t="str">
            <v>CAIXA DE GORDURA ESPECIAL (CAPACIDADE: 312 L - PARA ATÉ 146 PESSOAS SERVIDAS NO PICO), RETANGULAR, EM ALVENARIA COM BLOCOS DE CONCRETO, DIMENSÕES INTERNAS = 0,4X1,2 M, ALTURA INTERNA = 1 M. AF_12/2020</v>
          </cell>
          <cell r="C4963" t="str">
            <v>UN</v>
          </cell>
          <cell r="D4963">
            <v>743.37</v>
          </cell>
        </row>
        <row r="4964">
          <cell r="A4964">
            <v>98110</v>
          </cell>
          <cell r="B4964" t="str">
            <v>CAIXA DE GORDURA PEQUENA (CAPACIDADE: 19 L), CIRCULAR, EM PVC, DIÂMETRO INTERNO= 0,3 M. AF_12/2020</v>
          </cell>
          <cell r="C4964" t="str">
            <v>UN</v>
          </cell>
          <cell r="D4964">
            <v>439.55</v>
          </cell>
        </row>
        <row r="4965">
          <cell r="A4965">
            <v>98111</v>
          </cell>
          <cell r="B4965" t="str">
            <v>CAIXA DE INSPEÇÃO PARA ATERRAMENTO, CIRCULAR, EM POLIETILENO, DIÂMETRO INTERNO = 0,3 M. AF_12/2020</v>
          </cell>
          <cell r="C4965" t="str">
            <v>UN</v>
          </cell>
          <cell r="D4965">
            <v>58.32</v>
          </cell>
        </row>
        <row r="4966">
          <cell r="A4966">
            <v>98112</v>
          </cell>
          <cell r="B4966" t="str">
            <v>TIL (TUBO DE INSPEÇÃO E LIMPEZA) CONDOMINIAL PARA ESGOTO, EM PVC, DN 100 X 100 MM. AF_12/2020</v>
          </cell>
          <cell r="C4966" t="str">
            <v>UN</v>
          </cell>
          <cell r="D4966">
            <v>126.66</v>
          </cell>
        </row>
        <row r="4967">
          <cell r="A4967">
            <v>98114</v>
          </cell>
          <cell r="B4967" t="str">
            <v>TAMPA CIRCULAR PARA ESGOTO E DRENAGEM, EM FERRO FUNDIDO, DIÂMETRO INTERNO = 0,6 M. AF_12/2020</v>
          </cell>
          <cell r="C4967" t="str">
            <v>UN</v>
          </cell>
          <cell r="D4967">
            <v>731.02</v>
          </cell>
        </row>
        <row r="4968">
          <cell r="A4968">
            <v>98115</v>
          </cell>
          <cell r="B4968" t="str">
            <v>TAMPA CIRCULAR PARA ESGOTO E DRENAGEM, EM CONCRETO PRÉ-MOLDADO, DIÂMETRO INTERNO = 0,6 M. AF_12/2020</v>
          </cell>
          <cell r="C4968" t="str">
            <v>UN</v>
          </cell>
          <cell r="D4968">
            <v>137.54</v>
          </cell>
        </row>
        <row r="4969">
          <cell r="A4969">
            <v>89957</v>
          </cell>
          <cell r="B4969" t="str">
            <v>PONTO DE CONSUMO TERMINAL DE ÁGUA FRIA (SUBRAMAL) COM TUBULAÇÃO DE PVC, DN 25 MM, INSTALADO EM RAMAL DE ÁGUA, INCLUSOS RASGO E CHUMBAMENTO EM ALVENARIA. AF_12/2014</v>
          </cell>
          <cell r="C4969" t="str">
            <v>UN</v>
          </cell>
          <cell r="D4969">
            <v>131.05000000000001</v>
          </cell>
        </row>
        <row r="4970">
          <cell r="A4970">
            <v>89959</v>
          </cell>
          <cell r="B4970" t="str">
            <v>PONTO DE CONSUMO TERMINAL DE ÁGUA QUENTE (SUBRAMAL) COM TUBULAÇÃO DE CPVC, DN 22 MM, INSTALADO EM RAMAL DE ÁGUA, INCLUSOS RASGO E CHUMBAMENTO EM ALVENARIA. AF_12/2014</v>
          </cell>
          <cell r="C4970" t="str">
            <v>UN</v>
          </cell>
          <cell r="D4970">
            <v>233.06</v>
          </cell>
        </row>
        <row r="4971">
          <cell r="A4971">
            <v>89349</v>
          </cell>
          <cell r="B4971" t="str">
            <v>REGISTRO DE PRESSÃO BRUTO, LATÃO, ROSCÁVEL, 1/2" - FORNECIMENTO E INSTALAÇÃO. AF_08/2021</v>
          </cell>
          <cell r="C4971" t="str">
            <v>UN</v>
          </cell>
          <cell r="D4971">
            <v>27.43</v>
          </cell>
        </row>
        <row r="4972">
          <cell r="A4972">
            <v>89351</v>
          </cell>
          <cell r="B4972" t="str">
            <v>REGISTRO DE PRESSÃO BRUTO, LATÃO,  ROSCÁVEL, 3/4'' - FORNECIMENTO E INSTALAÇÃO. AF_08/2021</v>
          </cell>
          <cell r="C4972" t="str">
            <v>UN</v>
          </cell>
          <cell r="D4972">
            <v>33.72</v>
          </cell>
        </row>
        <row r="4973">
          <cell r="A4973">
            <v>89352</v>
          </cell>
          <cell r="B4973" t="str">
            <v>REGISTRO DE GAVETA BRUTO, LATÃO, ROSCÁVEL, 1/2" - FORNECIMENTO E INSTALAÇÃO. AF_08/2021</v>
          </cell>
          <cell r="C4973" t="str">
            <v>UN</v>
          </cell>
          <cell r="D4973">
            <v>37.5</v>
          </cell>
        </row>
        <row r="4974">
          <cell r="A4974">
            <v>89353</v>
          </cell>
          <cell r="B4974" t="str">
            <v>REGISTRO DE GAVETA BRUTO, LATÃO, ROSCÁVEL, 3/4" - FORNECIMENTO E INSTALAÇÃO. AF_08/2021</v>
          </cell>
          <cell r="C4974" t="str">
            <v>UN</v>
          </cell>
          <cell r="D4974">
            <v>40.94</v>
          </cell>
        </row>
        <row r="4975">
          <cell r="A4975">
            <v>89354</v>
          </cell>
          <cell r="B4975" t="str">
            <v>MISTURADOR MONOCOMANDO PARA CHUVEIRO, BASE BRUTA E ACABAMENTO CROMADO - FORNECIMENTO E INSTALAÇÃO. AF_08/2021</v>
          </cell>
          <cell r="C4975" t="str">
            <v>UN</v>
          </cell>
          <cell r="D4975">
            <v>382.46</v>
          </cell>
        </row>
        <row r="4976">
          <cell r="A4976">
            <v>89969</v>
          </cell>
          <cell r="B4976" t="str">
            <v>KIT DE REGISTRO DE PRESSÃO BRUTO DE LATÃO ½", INCLUSIVE CONEXÕES,  ROSCÁVEL, INSTALADO EM RAMAL DE ÁGUA FRIA - FORNECIMENTO E INSTALAÇÃO. AF_12/2014</v>
          </cell>
          <cell r="C4976" t="str">
            <v>UN</v>
          </cell>
          <cell r="D4976">
            <v>44.18</v>
          </cell>
        </row>
        <row r="4977">
          <cell r="A4977">
            <v>89970</v>
          </cell>
          <cell r="B4977" t="str">
            <v>KIT DE REGISTRO DE PRESSÃO BRUTO DE LATÃO ¾", INCLUSIVE CONEXÕES, ROSCÁVEL, INSTALADO EM RAMAL DE ÁGUA FRIA - FORNECIMENTO E INSTALAÇÃO. AF_12/2014</v>
          </cell>
          <cell r="C4977" t="str">
            <v>UN</v>
          </cell>
          <cell r="D4977">
            <v>48.05</v>
          </cell>
        </row>
        <row r="4978">
          <cell r="A4978">
            <v>89971</v>
          </cell>
          <cell r="B4978" t="str">
            <v>KIT DE REGISTRO DE GAVETA BRUTO DE LATÃO ½", INCLUSIVE CONEXÕES, ROSCÁVEL, INSTALADO EM RAMAL DE ÁGUA FRIA - FORNECIMENTO E INSTALAÇÃO. AF_12/2014</v>
          </cell>
          <cell r="C4978" t="str">
            <v>UN</v>
          </cell>
          <cell r="D4978">
            <v>48.48</v>
          </cell>
        </row>
        <row r="4979">
          <cell r="A4979">
            <v>89972</v>
          </cell>
          <cell r="B4979" t="str">
            <v>KIT DE REGISTRO DE GAVETA BRUTO DE LATÃO ¾", INCLUSIVE CONEXÕES, ROSCÁVEL, INSTALADO EM RAMAL DE ÁGUA FRIA - FORNECIMENTO E INSTALAÇÃO. AF_12/2014</v>
          </cell>
          <cell r="C4979" t="str">
            <v>UN</v>
          </cell>
          <cell r="D4979">
            <v>54.06</v>
          </cell>
        </row>
        <row r="4980">
          <cell r="A4980">
            <v>89973</v>
          </cell>
          <cell r="B4980" t="str">
            <v>KIT DE MISTURADOR BASE BRUTA DE LATÃO ¾" MONOCOMANDO PARA CHUVEIRO, INCLUSIVE CONEXÕES, INSTALADO EM RAMAL DE ÁGUA - FORNECIMENTO E INSTALAÇÃO. AF_12/2014</v>
          </cell>
          <cell r="C4980" t="str">
            <v>UN</v>
          </cell>
          <cell r="D4980">
            <v>624.02</v>
          </cell>
        </row>
        <row r="4981">
          <cell r="A4981">
            <v>89974</v>
          </cell>
          <cell r="B4981" t="str">
            <v>KIT DE TÊ MISTURADOR EM CPVC ¾" COM DUPLO COMANDO PARA CHUVEIRO, INCLUSIVE CONEXÕES, INSTALADO EM RAMAL DE ÁGUA - FORNECIMENTO E INSTALAÇÃO. AF_12/2014</v>
          </cell>
          <cell r="C4981" t="str">
            <v>UN</v>
          </cell>
          <cell r="D4981">
            <v>328.05</v>
          </cell>
        </row>
        <row r="4982">
          <cell r="A4982">
            <v>89984</v>
          </cell>
          <cell r="B4982" t="str">
            <v>REGISTRO DE PRESSÃO BRUTO, LATÃO, ROSCÁVEL, 1/2", COM ACABAMENTO E CANOPLA CROMADOS - FORNECIMENTO E INSTALAÇÃO. AF_08/2021</v>
          </cell>
          <cell r="C4982" t="str">
            <v>UN</v>
          </cell>
          <cell r="D4982">
            <v>88.47</v>
          </cell>
        </row>
        <row r="4983">
          <cell r="A4983">
            <v>89985</v>
          </cell>
          <cell r="B4983" t="str">
            <v>REGISTRO DE PRESSÃO BRUTO, LATÃO, ROSCÁVEL, 3/4", COM ACABAMENTO E CANOPLA CROMADOS - FORNECIMENTO E INSTALAÇÃO. AF_08/2021</v>
          </cell>
          <cell r="C4983" t="str">
            <v>UN</v>
          </cell>
          <cell r="D4983">
            <v>92.75</v>
          </cell>
        </row>
        <row r="4984">
          <cell r="A4984">
            <v>89986</v>
          </cell>
          <cell r="B4984" t="str">
            <v>REGISTRO DE GAVETA BRUTO, LATÃO, ROSCÁVEL, 1/2", COM ACABAMENTO E CANOPLA CROMADOS - FORNECIMENTO E INSTALAÇÃO. AF_08/2021</v>
          </cell>
          <cell r="C4984" t="str">
            <v>UN</v>
          </cell>
          <cell r="D4984">
            <v>86.16</v>
          </cell>
        </row>
        <row r="4985">
          <cell r="A4985">
            <v>89987</v>
          </cell>
          <cell r="B4985" t="str">
            <v>REGISTRO DE GAVETA BRUTO, LATÃO, ROSCÁVEL, 3/4", COM ACABAMENTO E CANOPLA CROMADOS - FORNECIMENTO E INSTALAÇÃO. AF_08/2021</v>
          </cell>
          <cell r="C4985" t="str">
            <v>UN</v>
          </cell>
          <cell r="D4985">
            <v>97.81</v>
          </cell>
        </row>
        <row r="4986">
          <cell r="A4986">
            <v>90371</v>
          </cell>
          <cell r="B4986" t="str">
            <v>REGISTRO DE ESFERA, PVC, ROSCÁVEL, COM VOLANTE, 3/4" - FORNECIMENTO E INSTALAÇÃO. AF_08/2021</v>
          </cell>
          <cell r="C4986" t="str">
            <v>UN</v>
          </cell>
          <cell r="D4986">
            <v>36.83</v>
          </cell>
        </row>
        <row r="4987">
          <cell r="A4987">
            <v>94489</v>
          </cell>
          <cell r="B4987" t="str">
            <v>REGISTRO DE ESFERA, PVC, SOLDÁVEL, COM VOLANTE, DN  25 MM - FORNECIMENTO E INSTALAÇÃO. AF_08/2021</v>
          </cell>
          <cell r="C4987" t="str">
            <v>UN</v>
          </cell>
          <cell r="D4987">
            <v>37.64</v>
          </cell>
        </row>
        <row r="4988">
          <cell r="A4988">
            <v>94490</v>
          </cell>
          <cell r="B4988" t="str">
            <v>REGISTRO DE ESFERA, PVC, SOLDÁVEL, COM VOLANTE, DN  32 MM - FORNECIMENTO E INSTALAÇÃO. AF_08/2021</v>
          </cell>
          <cell r="C4988" t="str">
            <v>UN</v>
          </cell>
          <cell r="D4988">
            <v>56.93</v>
          </cell>
        </row>
        <row r="4989">
          <cell r="A4989">
            <v>94491</v>
          </cell>
          <cell r="B4989" t="str">
            <v>REGISTRO DE ESFERA, PVC, SOLDÁVEL, COM VOLANTE, DN  40 MM - FORNECIMENTO E INSTALAÇÃO. AF_08/2021</v>
          </cell>
          <cell r="C4989" t="str">
            <v>UN</v>
          </cell>
          <cell r="D4989">
            <v>77.28</v>
          </cell>
        </row>
        <row r="4990">
          <cell r="A4990">
            <v>94492</v>
          </cell>
          <cell r="B4990" t="str">
            <v>REGISTRO DE ESFERA, PVC, SOLDÁVEL, COM VOLANTE, DN  50 MM - FORNECIMENTO E INSTALAÇÃO. AF_08/2021</v>
          </cell>
          <cell r="C4990" t="str">
            <v>UN</v>
          </cell>
          <cell r="D4990">
            <v>79.56</v>
          </cell>
        </row>
        <row r="4991">
          <cell r="A4991">
            <v>94493</v>
          </cell>
          <cell r="B4991" t="str">
            <v>REGISTRO DE ESFERA, PVC, SOLDÁVEL, COM VOLANTE, DN  60 MM - FORNECIMENTO E INSTALAÇÃO. AF_08/2021</v>
          </cell>
          <cell r="C4991" t="str">
            <v>UN</v>
          </cell>
          <cell r="D4991">
            <v>145.99</v>
          </cell>
        </row>
        <row r="4992">
          <cell r="A4992">
            <v>94495</v>
          </cell>
          <cell r="B4992" t="str">
            <v>REGISTRO DE GAVETA BRUTO, LATÃO, ROSCÁVEL, 1" - FORNECIMENTO E INSTALAÇÃO. AF_08/2021</v>
          </cell>
          <cell r="C4992" t="str">
            <v>UN</v>
          </cell>
          <cell r="D4992">
            <v>63.58</v>
          </cell>
        </row>
        <row r="4993">
          <cell r="A4993">
            <v>94496</v>
          </cell>
          <cell r="B4993" t="str">
            <v>REGISTRO DE GAVETA BRUTO, LATÃO, ROSCÁVEL, 1 1/4" - FORNECIMENTO E INSTALAÇÃO. AF_08/2021</v>
          </cell>
          <cell r="C4993" t="str">
            <v>UN</v>
          </cell>
          <cell r="D4993">
            <v>86.63</v>
          </cell>
        </row>
        <row r="4994">
          <cell r="A4994">
            <v>94497</v>
          </cell>
          <cell r="B4994" t="str">
            <v>REGISTRO DE GAVETA BRUTO, LATÃO, ROSCÁVEL, 1 1/2" - FORNECIMENTO E INSTALAÇÃO. AF_08/2021</v>
          </cell>
          <cell r="C4994" t="str">
            <v>UN</v>
          </cell>
          <cell r="D4994">
            <v>109.66</v>
          </cell>
        </row>
        <row r="4995">
          <cell r="A4995">
            <v>94498</v>
          </cell>
          <cell r="B4995" t="str">
            <v>REGISTRO DE GAVETA BRUTO, LATÃO, ROSCÁVEL, 2" - FORNECIMENTO E INSTALAÇÃO. AF_08/2021</v>
          </cell>
          <cell r="C4995" t="str">
            <v>UN</v>
          </cell>
          <cell r="D4995">
            <v>151.65</v>
          </cell>
        </row>
        <row r="4996">
          <cell r="A4996">
            <v>94499</v>
          </cell>
          <cell r="B4996" t="str">
            <v>REGISTRO DE GAVETA BRUTO, LATÃO, ROSCÁVEL, 2 1/2" - FORNECIMENTO E INSTALAÇÃO. AF_08/2021</v>
          </cell>
          <cell r="C4996" t="str">
            <v>UN</v>
          </cell>
          <cell r="D4996">
            <v>304.45</v>
          </cell>
        </row>
        <row r="4997">
          <cell r="A4997">
            <v>94500</v>
          </cell>
          <cell r="B4997" t="str">
            <v>REGISTRO DE GAVETA BRUTO, LATÃO, ROSCÁVEL, 3" - FORNECIMENTO E INSTALAÇÃO. AF_08/2021</v>
          </cell>
          <cell r="C4997" t="str">
            <v>UN</v>
          </cell>
          <cell r="D4997">
            <v>369.32</v>
          </cell>
        </row>
        <row r="4998">
          <cell r="A4998">
            <v>94501</v>
          </cell>
          <cell r="B4998" t="str">
            <v>REGISTRO DE GAVETA BRUTO, LATÃO, ROSCÁVEL, 4" - FORNECIMENTO E INSTALAÇÃO. AF_08/2021</v>
          </cell>
          <cell r="C4998" t="str">
            <v>UN</v>
          </cell>
          <cell r="D4998">
            <v>750.95</v>
          </cell>
        </row>
        <row r="4999">
          <cell r="A4999">
            <v>94792</v>
          </cell>
          <cell r="B4999" t="str">
            <v>REGISTRO DE GAVETA BRUTO, LATÃO, ROSCÁVEL, 1", COM ACABAMENTO E CANOPLA CROMADOS - FORNECIMENTO E INSTALAÇÃO. AF_08/2021</v>
          </cell>
          <cell r="C4999" t="str">
            <v>UN</v>
          </cell>
          <cell r="D4999">
            <v>119.3</v>
          </cell>
        </row>
        <row r="5000">
          <cell r="A5000">
            <v>94793</v>
          </cell>
          <cell r="B5000" t="str">
            <v>REGISTRO DE GAVETA BRUTO, LATÃO, ROSCÁVEL, 1 1/4", COM ACABAMENTO E CANOPLA CROMADOS - FORNECIMENTO E INSTALAÇÃO. AF_08/2021</v>
          </cell>
          <cell r="C5000" t="str">
            <v>UN</v>
          </cell>
          <cell r="D5000">
            <v>163.96</v>
          </cell>
        </row>
        <row r="5001">
          <cell r="A5001">
            <v>94794</v>
          </cell>
          <cell r="B5001" t="str">
            <v>REGISTRO DE GAVETA BRUTO, LATÃO, ROSCÁVEL, 1 1/2", COM ACABAMENTO E CANOPLA CROMADOS - FORNECIMENTO E INSTALAÇÃO. AF_08/2021</v>
          </cell>
          <cell r="C5001" t="str">
            <v>UN</v>
          </cell>
          <cell r="D5001">
            <v>173.36</v>
          </cell>
        </row>
        <row r="5002">
          <cell r="A5002">
            <v>94795</v>
          </cell>
          <cell r="B5002" t="str">
            <v>TORNEIRA DE BOIA PARA CAIXA D'ÁGUA, ROSCÁVEL, 1/2" - FORNECIMENTO E INSTALAÇÃO. AF_08/2021</v>
          </cell>
          <cell r="C5002" t="str">
            <v>UN</v>
          </cell>
          <cell r="D5002">
            <v>34.46</v>
          </cell>
        </row>
        <row r="5003">
          <cell r="A5003">
            <v>94796</v>
          </cell>
          <cell r="B5003" t="str">
            <v>TORNEIRA DE BOIA PARA CAIXA D'ÁGUA, ROSCÁVEL, 3/4" - FORNECIMENTO E INSTALAÇÃO. AF_08/2021</v>
          </cell>
          <cell r="C5003" t="str">
            <v>UN</v>
          </cell>
          <cell r="D5003">
            <v>39.43</v>
          </cell>
        </row>
        <row r="5004">
          <cell r="A5004">
            <v>94797</v>
          </cell>
          <cell r="B5004" t="str">
            <v>TORNEIRA DE BOIA PARA CAIXA D'ÁGUA, ROSCÁVEL, 1" - FORNECIMENTO E INSTALAÇÃO. AF_08/2021</v>
          </cell>
          <cell r="C5004" t="str">
            <v>UN</v>
          </cell>
          <cell r="D5004">
            <v>81.91</v>
          </cell>
        </row>
        <row r="5005">
          <cell r="A5005">
            <v>94798</v>
          </cell>
          <cell r="B5005" t="str">
            <v>TORNEIRA DE BOIA PARA CAIXA D'ÁGUA, ROSCÁVEL, 1 1/4" - FORNECIMENTO E INSTALAÇÃO. AF_08/2021</v>
          </cell>
          <cell r="C5005" t="str">
            <v>UN</v>
          </cell>
          <cell r="D5005">
            <v>136.04</v>
          </cell>
        </row>
        <row r="5006">
          <cell r="A5006">
            <v>94799</v>
          </cell>
          <cell r="B5006" t="str">
            <v>TORNEIRA DE BOIA PARA CAIXA D'ÁGUA, ROSCÁVEL, 1 1/2" - FORNECIMENTO E INSTALAÇÃO. AF_08/2021</v>
          </cell>
          <cell r="C5006" t="str">
            <v>UN</v>
          </cell>
          <cell r="D5006">
            <v>166.96</v>
          </cell>
        </row>
        <row r="5007">
          <cell r="A5007">
            <v>94800</v>
          </cell>
          <cell r="B5007" t="str">
            <v>TORNEIRA DE BOIA PARA CAIXA D'ÁGUA, ROSCÁVEL, 2" - FORNECIMENTO E INSTALAÇÃO. AF_08/2021</v>
          </cell>
          <cell r="C5007" t="str">
            <v>UN</v>
          </cell>
          <cell r="D5007">
            <v>214.37</v>
          </cell>
        </row>
        <row r="5008">
          <cell r="A5008">
            <v>95248</v>
          </cell>
          <cell r="B5008" t="str">
            <v>VÁLVULA DE ESFERA BRUTA, BRONZE, ROSCÁVEL, 1/2" - FORNECIMENTO E INSTALAÇÃO. AF_08/2021</v>
          </cell>
          <cell r="C5008" t="str">
            <v>UN</v>
          </cell>
          <cell r="D5008">
            <v>54.76</v>
          </cell>
        </row>
        <row r="5009">
          <cell r="A5009">
            <v>95249</v>
          </cell>
          <cell r="B5009" t="str">
            <v>VÁLVULA DE ESFERA BRUTA, BRONZE, ROSCÁVEL, 3/4'' - FORNECIMENTO E INSTALAÇÃO. AF_08/2021</v>
          </cell>
          <cell r="C5009" t="str">
            <v>UN</v>
          </cell>
          <cell r="D5009">
            <v>64.3</v>
          </cell>
        </row>
        <row r="5010">
          <cell r="A5010">
            <v>95250</v>
          </cell>
          <cell r="B5010" t="str">
            <v>VÁLVULA DE ESFERA BRUTA, BRONZE, ROSCÁVEL, 1'' - FORNECIMENTO E INSTALAÇÃO. AF_08/2021</v>
          </cell>
          <cell r="C5010" t="str">
            <v>UN</v>
          </cell>
          <cell r="D5010">
            <v>86.79</v>
          </cell>
        </row>
        <row r="5011">
          <cell r="A5011">
            <v>95251</v>
          </cell>
          <cell r="B5011" t="str">
            <v>VÁLVULA DE ESFERA BRUTA, BRONZE, ROSCÁVEL, 1 1/4'' - FORNECIMENTO E INSTALAÇÃO. AF_08/2021</v>
          </cell>
          <cell r="C5011" t="str">
            <v>UN</v>
          </cell>
          <cell r="D5011">
            <v>128.57</v>
          </cell>
        </row>
        <row r="5012">
          <cell r="A5012">
            <v>95252</v>
          </cell>
          <cell r="B5012" t="str">
            <v>VÁLVULA DE ESFERA BRUTA, BRONZE, ROSCÁVEL, 1 1/2'' - FORNECIMENTO E INSTALAÇÃO. AF_08/2021</v>
          </cell>
          <cell r="C5012" t="str">
            <v>UN</v>
          </cell>
          <cell r="D5012">
            <v>155.68</v>
          </cell>
        </row>
        <row r="5013">
          <cell r="A5013">
            <v>95253</v>
          </cell>
          <cell r="B5013" t="str">
            <v>VÁLVULA DE ESFERA BRUTA, BRONZE, ROSCÁVEL, 2'' - FORNECIMENTO E INSTALAÇÃO. AF_08/2021</v>
          </cell>
          <cell r="C5013" t="str">
            <v>UN</v>
          </cell>
          <cell r="D5013">
            <v>237.4</v>
          </cell>
        </row>
        <row r="5014">
          <cell r="A5014">
            <v>99619</v>
          </cell>
          <cell r="B5014" t="str">
            <v>VÁLVULA DE RETENÇÃO HORIZONTAL, DE BRONZE, ROSCÁVEL, 3/4" - FORNECIMENTO E INSTALAÇÃO. AF_08/2021</v>
          </cell>
          <cell r="C5014" t="str">
            <v>UN</v>
          </cell>
          <cell r="D5014">
            <v>84.37</v>
          </cell>
        </row>
        <row r="5015">
          <cell r="A5015">
            <v>99620</v>
          </cell>
          <cell r="B5015" t="str">
            <v>VÁLVULA DE RETENÇÃO HORIZONTAL, DE BRONZE, ROSCÁVEL, 1" - FORNECIMENTO E INSTALAÇÃO. AF_08/2021</v>
          </cell>
          <cell r="C5015" t="str">
            <v>UN</v>
          </cell>
          <cell r="D5015">
            <v>114.62</v>
          </cell>
        </row>
        <row r="5016">
          <cell r="A5016">
            <v>99621</v>
          </cell>
          <cell r="B5016" t="str">
            <v>VÁLVULA DE RETENÇÃO HORIZONTAL, DE BRONZE, ROSCÁVEL, 1 1/4" - FORNECIMENTO E INSTALAÇÃO. AF_08/2021</v>
          </cell>
          <cell r="C5016" t="str">
            <v>UN</v>
          </cell>
          <cell r="D5016">
            <v>170.75</v>
          </cell>
        </row>
        <row r="5017">
          <cell r="A5017">
            <v>99622</v>
          </cell>
          <cell r="B5017" t="str">
            <v>VÁLVULA DE RETENÇÃO HORIZONTAL, DE BRONZE, ROSCÁVEL, 1 1/2"  - FORNECIMENTO E INSTALAÇÃO. AF_08/2021</v>
          </cell>
          <cell r="C5017" t="str">
            <v>UN</v>
          </cell>
          <cell r="D5017">
            <v>192.3</v>
          </cell>
        </row>
        <row r="5018">
          <cell r="A5018">
            <v>99623</v>
          </cell>
          <cell r="B5018" t="str">
            <v>VÁLVULA DE RETENÇÃO HORIZONTAL, DE BRONZE, ROSCÁVEL, 2"  - FORNECIMENTO E INSTALAÇÃO. AF_08/2021</v>
          </cell>
          <cell r="C5018" t="str">
            <v>UN</v>
          </cell>
          <cell r="D5018">
            <v>268.24</v>
          </cell>
        </row>
        <row r="5019">
          <cell r="A5019">
            <v>99624</v>
          </cell>
          <cell r="B5019" t="str">
            <v>VÁLVULA DE RETENÇÃO HORIZONTAL, DE BRONZE, ROSCÁVEL, 2 1/2" - FORNECIMENTO E INSTALAÇÃO. AF_08/2021</v>
          </cell>
          <cell r="C5019" t="str">
            <v>UN</v>
          </cell>
          <cell r="D5019">
            <v>382.32</v>
          </cell>
        </row>
        <row r="5020">
          <cell r="A5020">
            <v>99625</v>
          </cell>
          <cell r="B5020" t="str">
            <v>VÁLVULA DE RETENÇÃO HORIZONTAL, DE BRONZE, ROSCÁVEL, 3" - FORNECIMENTO E INSTALAÇÃO. AF_08/2021</v>
          </cell>
          <cell r="C5020" t="str">
            <v>UN</v>
          </cell>
          <cell r="D5020">
            <v>525.66999999999996</v>
          </cell>
        </row>
        <row r="5021">
          <cell r="A5021">
            <v>99626</v>
          </cell>
          <cell r="B5021" t="str">
            <v>VÁLVULA DE RETENÇÃO HORIZONTAL, DE BRONZE, ROSCÁVEL, 4" - FORNECIMENTO E INSTALAÇÃO. AF_08/2021</v>
          </cell>
          <cell r="C5021" t="str">
            <v>UN</v>
          </cell>
          <cell r="D5021">
            <v>808.9</v>
          </cell>
        </row>
        <row r="5022">
          <cell r="A5022">
            <v>99627</v>
          </cell>
          <cell r="B5022" t="str">
            <v>VÁLVULA DE RETENÇÃO VERTICAL, DE BRONZE, ROSCÁVEL, 1/2" - FORNECIMENTO E INSTALAÇÃO. AF_08/2021</v>
          </cell>
          <cell r="C5022" t="str">
            <v>UN</v>
          </cell>
          <cell r="D5022">
            <v>50.93</v>
          </cell>
        </row>
        <row r="5023">
          <cell r="A5023">
            <v>99628</v>
          </cell>
          <cell r="B5023" t="str">
            <v>VÁLVULA DE RETENÇÃO VERTICAL, DE BRONZE, ROSCÁVEL, 3/4" - FORNECIMENTO E INSTALAÇÃO. AF_08/2021</v>
          </cell>
          <cell r="C5023" t="str">
            <v>UN</v>
          </cell>
          <cell r="D5023">
            <v>55.69</v>
          </cell>
        </row>
        <row r="5024">
          <cell r="A5024">
            <v>99629</v>
          </cell>
          <cell r="B5024" t="str">
            <v>VÁLVULA DE RETENÇÃO VERTICAL, DE BRONZE, ROSCÁVEL, 1" - FORNECIMENTO E INSTALAÇÃO. AF_08/2021</v>
          </cell>
          <cell r="C5024" t="str">
            <v>UN</v>
          </cell>
          <cell r="D5024">
            <v>61.97</v>
          </cell>
        </row>
        <row r="5025">
          <cell r="A5025">
            <v>99630</v>
          </cell>
          <cell r="B5025" t="str">
            <v>VÁLVULA DE RETENÇÃO VERTICAL, DE BRONZE, ROSCÁVEL, 1 1/4" - FORNECIMENTO E INSTALAÇÃO. AF_08/2021</v>
          </cell>
          <cell r="C5025" t="str">
            <v>UN</v>
          </cell>
          <cell r="D5025">
            <v>92.12</v>
          </cell>
        </row>
        <row r="5026">
          <cell r="A5026">
            <v>99631</v>
          </cell>
          <cell r="B5026" t="str">
            <v>VÁLVULA DE RETENÇÃO VERTICAL, DE BRONZE, ROSCÁVEL, 1 1/2" - FORNECIMENTO E INSTALAÇÃO. AF_08/2021</v>
          </cell>
          <cell r="C5026" t="str">
            <v>UN</v>
          </cell>
          <cell r="D5026">
            <v>107.32</v>
          </cell>
        </row>
        <row r="5027">
          <cell r="A5027">
            <v>99632</v>
          </cell>
          <cell r="B5027" t="str">
            <v>VÁLVULA DE RETENÇÃO VERTICAL, DE BRONZE, ROSCÁVEL, 2" - FORNECIMENTO E INSTALAÇÃO. AF_08/2021</v>
          </cell>
          <cell r="C5027" t="str">
            <v>UN</v>
          </cell>
          <cell r="D5027">
            <v>154.61000000000001</v>
          </cell>
        </row>
        <row r="5028">
          <cell r="A5028">
            <v>99633</v>
          </cell>
          <cell r="B5028" t="str">
            <v>VÁLVULA DE RETENÇÃO VERTICAL, DE BRONZE, ROSCÁVEL, 3" - FORNECIMENTO E INSTALAÇÃO. AF_08/2021</v>
          </cell>
          <cell r="C5028" t="str">
            <v>UN</v>
          </cell>
          <cell r="D5028">
            <v>331.26</v>
          </cell>
        </row>
        <row r="5029">
          <cell r="A5029">
            <v>99634</v>
          </cell>
          <cell r="B5029" t="str">
            <v>VÁLVULA DE RETENÇÃO VERTICAL, DE BRONZE, ROSCÁVEL, 4" - FORNECIMENTO E INSTALAÇÃO. AF_08/2021</v>
          </cell>
          <cell r="C5029" t="str">
            <v>UN</v>
          </cell>
          <cell r="D5029">
            <v>564.28</v>
          </cell>
        </row>
        <row r="5030">
          <cell r="A5030">
            <v>99635</v>
          </cell>
          <cell r="B5030" t="str">
            <v>VÁLVULA DE DESCARGA METÁLICA, BASE 1 1/2", ACABAMENTO METALICO CROMADO - FORNECIMENTO E INSTALAÇÃO. AF_08/2021</v>
          </cell>
          <cell r="C5030" t="str">
            <v>UN</v>
          </cell>
          <cell r="D5030">
            <v>254.04</v>
          </cell>
        </row>
        <row r="5031">
          <cell r="A5031">
            <v>103008</v>
          </cell>
          <cell r="B5031" t="str">
            <v>VÁLVULA DE RETENÇÃO HORIZONTAL, DE BRONZE, ROSCÁVEL, 1/2" - FORNECIMENTO E INSTALAÇÃO. AF_08/2021</v>
          </cell>
          <cell r="C5031" t="str">
            <v>UN</v>
          </cell>
          <cell r="D5031">
            <v>68.86</v>
          </cell>
        </row>
        <row r="5032">
          <cell r="A5032">
            <v>103009</v>
          </cell>
          <cell r="B5032" t="str">
            <v>VÁLVULA DE RETENÇÃO VERTICAL, DE BRONZE, ROSCÁVEL, 2 1/2" - FORNECIMENTO E INSTALAÇÃO. AF_08/2021</v>
          </cell>
          <cell r="C5032" t="str">
            <v>UN</v>
          </cell>
          <cell r="D5032">
            <v>244.11</v>
          </cell>
        </row>
        <row r="5033">
          <cell r="A5033">
            <v>103010</v>
          </cell>
          <cell r="B5033" t="str">
            <v>VÁLVULA DE RETENÇÃO, DE BRONZE, PÉ COM CRIVOS, ROSCÁVEL, 3/4" - FORNECIMENTO E INSTALAÇÃO. AF_08/2021</v>
          </cell>
          <cell r="C5033" t="str">
            <v>UN</v>
          </cell>
          <cell r="D5033">
            <v>52.22</v>
          </cell>
        </row>
        <row r="5034">
          <cell r="A5034">
            <v>103011</v>
          </cell>
          <cell r="B5034" t="str">
            <v>VÁLVULA DE RETENÇÃO, DE BRONZE, PÉ COM CRIVOS, ROSCÁVEL, 1" - FORNECIMENTO E INSTALAÇÃO. AF_08/2021</v>
          </cell>
          <cell r="C5034" t="str">
            <v>UN</v>
          </cell>
          <cell r="D5034">
            <v>58.27</v>
          </cell>
        </row>
        <row r="5035">
          <cell r="A5035">
            <v>103012</v>
          </cell>
          <cell r="B5035" t="str">
            <v>VÁLVULA DE RETENÇÃO, DE BRONZE, PÉ COM CRIVOS, ROSCÁVEL, 1 1/4" - FORNECIMENTO E INSTALAÇÃO. AF_08/2021</v>
          </cell>
          <cell r="C5035" t="str">
            <v>UN</v>
          </cell>
          <cell r="D5035">
            <v>91.82</v>
          </cell>
        </row>
        <row r="5036">
          <cell r="A5036">
            <v>103013</v>
          </cell>
          <cell r="B5036" t="str">
            <v>VÁLVULA DE RETENÇÃO, DE BRONZE, PÉ COM CRIVOS, ROSCÁVEL, 1 1/2" - FORNECIMENTO E INSTALAÇÃO. AF_08/2021</v>
          </cell>
          <cell r="C5036" t="str">
            <v>UN</v>
          </cell>
          <cell r="D5036">
            <v>98.94</v>
          </cell>
        </row>
        <row r="5037">
          <cell r="A5037">
            <v>103014</v>
          </cell>
          <cell r="B5037" t="str">
            <v>VÁLVULA DE RETENÇÃO, DE BRONZE, PÉ COM CRIVOS, ROSCÁVEL, 2" - FORNECIMENTO E INSTALAÇÃO. AF_08/2021</v>
          </cell>
          <cell r="C5037" t="str">
            <v>UN</v>
          </cell>
          <cell r="D5037">
            <v>148.69</v>
          </cell>
        </row>
        <row r="5038">
          <cell r="A5038">
            <v>103015</v>
          </cell>
          <cell r="B5038" t="str">
            <v>VÁLVULA DE RETENÇÃO, DE BRONZE, PÉ COM CRIVOS, ROSCÁVEL, 2 1/2" - FORNECIMENTO E INSTALAÇÃO. AF_08/2021</v>
          </cell>
          <cell r="C5038" t="str">
            <v>UN</v>
          </cell>
          <cell r="D5038">
            <v>262.64</v>
          </cell>
        </row>
        <row r="5039">
          <cell r="A5039">
            <v>103016</v>
          </cell>
          <cell r="B5039" t="str">
            <v>VÁLVULA DE RETENÇÃO, DE BRONZE, PÉ COM CRIVOS, ROSCÁVEL, 3" - FORNECIMENTO E INSTALAÇÃO. AF_08/2021</v>
          </cell>
          <cell r="C5039" t="str">
            <v>UN</v>
          </cell>
          <cell r="D5039">
            <v>358.96</v>
          </cell>
        </row>
        <row r="5040">
          <cell r="A5040">
            <v>103017</v>
          </cell>
          <cell r="B5040" t="str">
            <v>VÁLVULA DE RETENÇÃO, DE BRONZE, PÉ COM CRIVOS, ROSCÁVEL, 4" - FORNECIMENTO E INSTALAÇÃO. AF_08/2021</v>
          </cell>
          <cell r="C5040" t="str">
            <v>UN</v>
          </cell>
          <cell r="D5040">
            <v>626.14</v>
          </cell>
        </row>
        <row r="5041">
          <cell r="A5041">
            <v>103018</v>
          </cell>
          <cell r="B5041" t="str">
            <v>VÁLVULA DE DESCARGA METÁLICA, BASE 1 1/4", ACABAMENTO METALICO CROMADO - FORNECIMENTO E INSTALAÇÃO. AF_08/2021</v>
          </cell>
          <cell r="C5041" t="str">
            <v>UN</v>
          </cell>
          <cell r="D5041">
            <v>207.9</v>
          </cell>
        </row>
        <row r="5042">
          <cell r="A5042">
            <v>103019</v>
          </cell>
          <cell r="B5042" t="str">
            <v>REGISTRO OU VÁLVULA GLOBO ANGULAR EM LATÃO, PARA HIDRANTES EM INSTALAÇÃO PREDIAL DE INCÊNDIO, 45 GRAUS, 2 1/2" - FORNECIMENTO E INSTALAÇÃO. AF_08/2021</v>
          </cell>
          <cell r="C5042" t="str">
            <v>UN</v>
          </cell>
          <cell r="D5042">
            <v>201.74</v>
          </cell>
        </row>
        <row r="5043">
          <cell r="A5043">
            <v>103029</v>
          </cell>
          <cell r="B5043" t="str">
            <v>REGISTRO OU REGULADOR DE GÁS DE COZINHA - FORNECIMENTO E INSTALAÇÃO. AF_08/2021</v>
          </cell>
          <cell r="C5043" t="str">
            <v>UN</v>
          </cell>
          <cell r="D5043">
            <v>46.96</v>
          </cell>
        </row>
        <row r="5044">
          <cell r="A5044">
            <v>103036</v>
          </cell>
          <cell r="B5044" t="str">
            <v>REGISTRO DE ESFERA, PVC, ROSCÁVEL, COM VOLANTE, 1/2" - FORNECIMENTO E INSTALAÇÃO. AF_08/2021</v>
          </cell>
          <cell r="C5044" t="str">
            <v>UN</v>
          </cell>
          <cell r="D5044">
            <v>29.94</v>
          </cell>
        </row>
        <row r="5045">
          <cell r="A5045">
            <v>103037</v>
          </cell>
          <cell r="B5045" t="str">
            <v>REGISTRO DE ESFERA, PVC, ROSCÁVEL, COM VOLANTE, 1" - FORNECIMENTO E INSTALAÇÃO. AF_08/2021</v>
          </cell>
          <cell r="C5045" t="str">
            <v>UN</v>
          </cell>
          <cell r="D5045">
            <v>58.82</v>
          </cell>
        </row>
        <row r="5046">
          <cell r="A5046">
            <v>103038</v>
          </cell>
          <cell r="B5046" t="str">
            <v>REGISTRO DE ESFERA, PVC, ROSCÁVEL, COM VOLANTE, 1 1/4" - FORNECIMENTO E INSTALAÇÃO. AF_08/2021</v>
          </cell>
          <cell r="C5046" t="str">
            <v>UN</v>
          </cell>
          <cell r="D5046">
            <v>78.680000000000007</v>
          </cell>
        </row>
        <row r="5047">
          <cell r="A5047">
            <v>103039</v>
          </cell>
          <cell r="B5047" t="str">
            <v>REGISTRO DE ESFERA, PVC, ROSCÁVEL, COM VOLANTE, 1 1/2" - FORNECIMENTO E INSTALAÇÃO. AF_08/2021</v>
          </cell>
          <cell r="C5047" t="str">
            <v>UN</v>
          </cell>
          <cell r="D5047">
            <v>84.64</v>
          </cell>
        </row>
        <row r="5048">
          <cell r="A5048">
            <v>103040</v>
          </cell>
          <cell r="B5048" t="str">
            <v>REGISTRO DE ESFERA, PVC, ROSCÁVEL, COM VOLANTE, 2" - FORNECIMENTO E INSTALAÇÃO. AF_08/2021</v>
          </cell>
          <cell r="C5048" t="str">
            <v>UN</v>
          </cell>
          <cell r="D5048">
            <v>126.99</v>
          </cell>
        </row>
        <row r="5049">
          <cell r="A5049">
            <v>103041</v>
          </cell>
          <cell r="B5049" t="str">
            <v>REGISTRO DE ESFERA, PVC, ROSCÁVEL, COM BORBOLETA, 1/2" - FORNECIMENTO E INSTALAÇÃO. AF_08/2021</v>
          </cell>
          <cell r="C5049" t="str">
            <v>UN</v>
          </cell>
          <cell r="D5049">
            <v>24.67</v>
          </cell>
        </row>
        <row r="5050">
          <cell r="A5050">
            <v>103042</v>
          </cell>
          <cell r="B5050" t="str">
            <v>REGISTRO DE ESFERA, PVC, ROSCÁVEL, COM BORBOLETA, 3/4" - FORNECIMENTO E INSTALAÇÃO. AF_08/2021</v>
          </cell>
          <cell r="C5050" t="str">
            <v>UN</v>
          </cell>
          <cell r="D5050">
            <v>30.02</v>
          </cell>
        </row>
        <row r="5051">
          <cell r="A5051">
            <v>103043</v>
          </cell>
          <cell r="B5051" t="str">
            <v>REGISTRO DE ESFERA, PVC, ROSCÁVEL, COM CABEÇA QUADRADA, 1/2" - FORNECIMENTO E INSTALAÇÃO. AF_08/2021</v>
          </cell>
          <cell r="C5051" t="str">
            <v>UN</v>
          </cell>
          <cell r="D5051">
            <v>28.75</v>
          </cell>
        </row>
        <row r="5052">
          <cell r="A5052">
            <v>103044</v>
          </cell>
          <cell r="B5052" t="str">
            <v>REGISTRO DE ESFERA, PVC, ROSCÁVEL, COM CABEÇA QUADRADA, 3/4" - FORNECIMENTO E INSTALAÇÃO. AF_08/2021</v>
          </cell>
          <cell r="C5052" t="str">
            <v>UN</v>
          </cell>
          <cell r="D5052">
            <v>38.5</v>
          </cell>
        </row>
        <row r="5053">
          <cell r="A5053">
            <v>103045</v>
          </cell>
          <cell r="B5053" t="str">
            <v>REGISTRO DE PRESSÃO, PVC, ROSCÁVEL, VOLANTE SIMPLES, 1/2" - FORNECIMENTO E INSTALAÇÃO. AF_08/2021</v>
          </cell>
          <cell r="C5053" t="str">
            <v>UN</v>
          </cell>
          <cell r="D5053">
            <v>11.28</v>
          </cell>
        </row>
        <row r="5054">
          <cell r="A5054">
            <v>103046</v>
          </cell>
          <cell r="B5054" t="str">
            <v>REGISTRO DE PRESSÃO, PVC, ROSCÁVEL, VOLANTE SIMPLES, 3/4" - FORNECIMENTO E INSTALAÇÃO. AF_08/2021</v>
          </cell>
          <cell r="C5054" t="str">
            <v>UN</v>
          </cell>
          <cell r="D5054">
            <v>28.31</v>
          </cell>
        </row>
        <row r="5055">
          <cell r="A5055">
            <v>103047</v>
          </cell>
          <cell r="B5055" t="str">
            <v>REGISTRO DE ESFERA, PVC, SOLDÁVEL, COM VOLANTE, DN  20 MM - FORNECIMENTO E INSTALAÇÃO. AF_08/2021</v>
          </cell>
          <cell r="C5055" t="str">
            <v>UN</v>
          </cell>
          <cell r="D5055">
            <v>30.07</v>
          </cell>
        </row>
        <row r="5056">
          <cell r="A5056">
            <v>103048</v>
          </cell>
          <cell r="B5056" t="str">
            <v>REGISTRO DE PRESSÃO, PVC, SOLDÁVEL, VOLANTE SIMPLES, DN  20 MM - FORNECIMENTO E INSTALAÇÃO. AF_08/2021</v>
          </cell>
          <cell r="C5056" t="str">
            <v>UN</v>
          </cell>
          <cell r="D5056">
            <v>21.98</v>
          </cell>
        </row>
        <row r="5057">
          <cell r="A5057">
            <v>103049</v>
          </cell>
          <cell r="B5057" t="str">
            <v>REGISTRO DE PRESSÃO, PVC, SOLDÁVEL, VOLANTE SIMPLES, DN  25 MM - FORNECIMENTO E INSTALAÇÃO. AF_08/2021</v>
          </cell>
          <cell r="C5057" t="str">
            <v>UN</v>
          </cell>
          <cell r="D5057">
            <v>24.16</v>
          </cell>
        </row>
        <row r="5058">
          <cell r="A5058">
            <v>103050</v>
          </cell>
          <cell r="B5058" t="str">
            <v>SUBSTITUIÇÃO DE REGISTRO OU VÁLVULA, ROSCÁVEL, DN  20 MM. AF_08/2021</v>
          </cell>
          <cell r="C5058" t="str">
            <v>UN</v>
          </cell>
          <cell r="D5058">
            <v>22.58</v>
          </cell>
        </row>
        <row r="5059">
          <cell r="A5059">
            <v>103051</v>
          </cell>
          <cell r="B5059" t="str">
            <v>SUBSTITUIÇÃO DE REGISTRO OU VÁLVULA, ROSCÁVEL, DN  25 MM. AF_08/2021</v>
          </cell>
          <cell r="C5059" t="str">
            <v>UN</v>
          </cell>
          <cell r="D5059">
            <v>27.63</v>
          </cell>
        </row>
        <row r="5060">
          <cell r="A5060">
            <v>103052</v>
          </cell>
          <cell r="B5060" t="str">
            <v>SUBSTITUIÇÃO DE REGISTRO OU VÁLVULA, ROSCÁVEL, DN  32 MM. AF_08/2021</v>
          </cell>
          <cell r="C5060" t="str">
            <v>UN</v>
          </cell>
          <cell r="D5060">
            <v>39.18</v>
          </cell>
        </row>
        <row r="5061">
          <cell r="A5061">
            <v>95634</v>
          </cell>
          <cell r="B5061" t="str">
            <v>KIT CAVALETE PARA MEDIÇÃO DE ÁGUA - ENTRADA PRINCIPAL, EM PVC SOLDÁVEL DN 20 (½")   FORNECIMENTO E INSTALAÇÃO (EXCLUSIVE HIDRÔMETRO). AF_11/2016</v>
          </cell>
          <cell r="C5061" t="str">
            <v>UN</v>
          </cell>
          <cell r="D5061">
            <v>194.02</v>
          </cell>
        </row>
        <row r="5062">
          <cell r="A5062">
            <v>95635</v>
          </cell>
          <cell r="B5062" t="str">
            <v>KIT CAVALETE PARA MEDIÇÃO DE ÁGUA - ENTRADA PRINCIPAL, EM PVC SOLDÁVEL DN 25 (¾")   FORNECIMENTO E INSTALAÇÃO (EXCLUSIVE HIDRÔMETRO). AF_11/2016</v>
          </cell>
          <cell r="C5062" t="str">
            <v>UN</v>
          </cell>
          <cell r="D5062">
            <v>205.67</v>
          </cell>
        </row>
        <row r="5063">
          <cell r="A5063">
            <v>95636</v>
          </cell>
          <cell r="B5063" t="str">
            <v>KIT CAVALETE PARA MEDIÇÃO DE ÁGUA - ENTRADA PRINCIPAL, EM AÇO GALVANIZADO DN 25 (1 )   FORNECIMENTO E INSTALAÇÃO (EXCLUSIVE HIDRÔMETRO). AF_11/2016</v>
          </cell>
          <cell r="C5063" t="str">
            <v>UN</v>
          </cell>
          <cell r="D5063">
            <v>351.97</v>
          </cell>
        </row>
        <row r="5064">
          <cell r="A5064">
            <v>95637</v>
          </cell>
          <cell r="B5064" t="str">
            <v>KIT CAVALETE PARA MEDIÇÃO DE ÁGUA - ENTRADA PRINCIPAL, EM AÇO GALVANIZADO DN 32 (1 ¼)  FORNECIMENTO E INSTALAÇÃO (EXCLUSIVE HIDRÔMETRO). AF_11/2016</v>
          </cell>
          <cell r="C5064" t="str">
            <v>UN</v>
          </cell>
          <cell r="D5064">
            <v>534.38</v>
          </cell>
        </row>
        <row r="5065">
          <cell r="A5065">
            <v>95638</v>
          </cell>
          <cell r="B5065" t="str">
            <v>KIT CAVALETE PARA MEDIÇÃO DE ÁGUA - ENTRADA PRINCIPAL, EM AÇO GALVANIZADO DN 40 (1 ½)  FORNECIMENTO E INSTALAÇÃO (EXCLUSIVE HIDRÔMETRO). AF_11/2016</v>
          </cell>
          <cell r="C5065" t="str">
            <v>UN</v>
          </cell>
          <cell r="D5065">
            <v>649.82000000000005</v>
          </cell>
        </row>
        <row r="5066">
          <cell r="A5066">
            <v>95639</v>
          </cell>
          <cell r="B5066" t="str">
            <v>KIT CAVALETE PARA MEDIÇÃO DE ÁGUA - ENTRADA PRINCIPAL, EM AÇO GALVANIZADO DN 50 (2)  FORNECIMENTO E INSTALAÇÃO (EXCLUSIVE HIDRÔMETRO). AF_11/2016</v>
          </cell>
          <cell r="C5066" t="str">
            <v>UN</v>
          </cell>
          <cell r="D5066">
            <v>847.6</v>
          </cell>
        </row>
        <row r="5067">
          <cell r="A5067">
            <v>95641</v>
          </cell>
          <cell r="B5067" t="str">
            <v>KIT CAVALETE PARA MEDIÇÃO DE ÁGUA - ENTRADA INDIVIDUALIZADA, EM PVC DN 25 (¾), PARA 2 MEDIDORES  FORNECIMENTO E INSTALAÇÃO (EXCLUSIVE HIDRÔMETRO). AF_11/2016</v>
          </cell>
          <cell r="C5067" t="str">
            <v>UN</v>
          </cell>
          <cell r="D5067">
            <v>326.26</v>
          </cell>
        </row>
        <row r="5068">
          <cell r="A5068">
            <v>95642</v>
          </cell>
          <cell r="B5068" t="str">
            <v>KIT CAVALETE PARA MEDIÇÃO DE ÁGUA - ENTRADA INDIVIDUALIZADA, EM PVC DN 25 (¾), PARA 3 MEDIDORES  FORNECIMENTO E INSTALAÇÃO (EXCLUSIVE HIDRÔMETRO). AF_11/2016</v>
          </cell>
          <cell r="C5068" t="str">
            <v>UN</v>
          </cell>
          <cell r="D5068">
            <v>481.79</v>
          </cell>
        </row>
        <row r="5069">
          <cell r="A5069">
            <v>95643</v>
          </cell>
          <cell r="B5069" t="str">
            <v>KIT CAVALETE PARA MEDIÇÃO DE ÁGUA - ENTRADA INDIVIDUALIZADA, EM PVC DN 25 (¾), PARA 4 MEDIDORES  FORNECIMENTO E INSTALAÇÃO (EXCLUSIVE HIDRÔMETRO). AF_11/2016</v>
          </cell>
          <cell r="C5069" t="str">
            <v>UN</v>
          </cell>
          <cell r="D5069">
            <v>630.49</v>
          </cell>
        </row>
        <row r="5070">
          <cell r="A5070">
            <v>95644</v>
          </cell>
          <cell r="B5070" t="str">
            <v>KIT CAVALETE PARA MEDIÇÃO DE ÁGUA - ENTRADA INDIVIDUALIZADA, EM PVC DN 32 (1), PARA 1 MEDIDOR  FORNECIMENTO E INSTALAÇÃO (EXCLUSIVE HIDRÔMETRO). AF_11/2016</v>
          </cell>
          <cell r="C5070" t="str">
            <v>UN</v>
          </cell>
          <cell r="D5070">
            <v>245.69</v>
          </cell>
        </row>
        <row r="5071">
          <cell r="A5071">
            <v>95645</v>
          </cell>
          <cell r="B5071" t="str">
            <v>KIT CAVALETE PARA MEDIÇÃO DE ÁGUA - ENTRADA INDIVIDUALIZADA, EM PVC DN 32 (1), PARA 2 MEDIDORES  FORNECIMENTO E INSTALAÇÃO (EXCLUSIVE HIDRÔMETRO). AF_11/2016</v>
          </cell>
          <cell r="C5071" t="str">
            <v>UN</v>
          </cell>
          <cell r="D5071">
            <v>449.96</v>
          </cell>
        </row>
        <row r="5072">
          <cell r="A5072">
            <v>95646</v>
          </cell>
          <cell r="B5072" t="str">
            <v>KIT CAVALETE PARA MEDIÇÃO DE ÁGUA - ENTRADA INDIVIDUALIZADA, EM PVC DN 32 (1), PARA 3 MEDIDORES  FORNECIMENTO E INSTALAÇÃO (EXCLUSIVE HIDRÔMETRO). AF_11/2016</v>
          </cell>
          <cell r="C5072" t="str">
            <v>UN</v>
          </cell>
          <cell r="D5072">
            <v>670.76</v>
          </cell>
        </row>
        <row r="5073">
          <cell r="A5073">
            <v>95647</v>
          </cell>
          <cell r="B5073" t="str">
            <v>KIT CAVALETE PARA MEDIÇÃO DE ÁGUA - ENTRADA INDIVIDUALIZADA, EM PVC DN 32 (1), PARA 4 MEDIDORES  FORNECIMENTO E INSTALAÇÃO (EXCLUSIVE HIDRÔMETRO). AF_11/2016</v>
          </cell>
          <cell r="C5073" t="str">
            <v>UN</v>
          </cell>
          <cell r="D5073">
            <v>879.69</v>
          </cell>
        </row>
        <row r="5074">
          <cell r="A5074">
            <v>95673</v>
          </cell>
          <cell r="B5074" t="str">
            <v>HIDRÔMETRO DN 20 (½), 1,5 M³/H  FORNECIMENTO E INSTALAÇÃO. AF_11/2016</v>
          </cell>
          <cell r="C5074" t="str">
            <v>UN</v>
          </cell>
          <cell r="D5074">
            <v>114.02</v>
          </cell>
        </row>
        <row r="5075">
          <cell r="A5075">
            <v>95674</v>
          </cell>
          <cell r="B5075" t="str">
            <v>HIDRÔMETRO DN 20 (½), 3,0 M³/H  FORNECIMENTO E INSTALAÇÃO. AF_11/2016</v>
          </cell>
          <cell r="C5075" t="str">
            <v>UN</v>
          </cell>
          <cell r="D5075">
            <v>121.07</v>
          </cell>
        </row>
        <row r="5076">
          <cell r="A5076">
            <v>95675</v>
          </cell>
          <cell r="B5076" t="str">
            <v>HIDRÔMETRO DN 25 (¾ ), 5,0 M³/H FORNECIMENTO E INSTALAÇÃO. AF_11/2016</v>
          </cell>
          <cell r="C5076" t="str">
            <v>UN</v>
          </cell>
          <cell r="D5076">
            <v>147.91999999999999</v>
          </cell>
        </row>
        <row r="5077">
          <cell r="A5077">
            <v>95676</v>
          </cell>
          <cell r="B5077" t="str">
            <v>CAIXA EM CONCRETO PRÉ-MOLDADO PARA ABRIGO DE HIDRÔMETRO COM DN 20 (½)  FORNECIMENTO E INSTALAÇÃO. AF_11/2016</v>
          </cell>
          <cell r="C5077" t="str">
            <v>UN</v>
          </cell>
          <cell r="D5077">
            <v>77.67</v>
          </cell>
        </row>
        <row r="5078">
          <cell r="A5078">
            <v>97741</v>
          </cell>
          <cell r="B5078" t="str">
            <v>KIT CAVALETE PARA MEDIÇÃO DE ÁGUA - ENTRADA INDIVIDUALIZADA, EM PVC DN 25 (¾), PARA 1 MEDIDOR  FORNECIMENTO E INSTALAÇÃO (EXCLUSIVE HIDRÔMETRO). AF_11/2016</v>
          </cell>
          <cell r="C5078" t="str">
            <v>UN</v>
          </cell>
          <cell r="D5078">
            <v>183.17</v>
          </cell>
        </row>
        <row r="5079">
          <cell r="A5079">
            <v>90436</v>
          </cell>
          <cell r="B5079" t="str">
            <v>FURO EM ALVENARIA PARA DIÂMETROS MENORES OU IGUAIS A 40 MM. AF_05/2015</v>
          </cell>
          <cell r="C5079" t="str">
            <v>UN</v>
          </cell>
          <cell r="D5079">
            <v>12.15</v>
          </cell>
        </row>
        <row r="5080">
          <cell r="A5080">
            <v>90437</v>
          </cell>
          <cell r="B5080" t="str">
            <v>FURO EM ALVENARIA PARA DIÂMETROS MAIORES QUE 40 MM E MENORES OU IGUAIS A 75 MM. AF_05/2015</v>
          </cell>
          <cell r="C5080" t="str">
            <v>UN</v>
          </cell>
          <cell r="D5080">
            <v>29.53</v>
          </cell>
        </row>
        <row r="5081">
          <cell r="A5081">
            <v>90438</v>
          </cell>
          <cell r="B5081" t="str">
            <v>FURO EM ALVENARIA PARA DIÂMETROS MAIORES QUE 75 MM. AF_05/2015</v>
          </cell>
          <cell r="C5081" t="str">
            <v>UN</v>
          </cell>
          <cell r="D5081">
            <v>42.33</v>
          </cell>
        </row>
        <row r="5082">
          <cell r="A5082">
            <v>90439</v>
          </cell>
          <cell r="B5082" t="str">
            <v>FURO EM CONCRETO PARA DIÂMETROS MENORES OU IGUAIS A 40 MM. AF_05/2015</v>
          </cell>
          <cell r="C5082" t="str">
            <v>UN</v>
          </cell>
          <cell r="D5082">
            <v>49.98</v>
          </cell>
        </row>
        <row r="5083">
          <cell r="A5083">
            <v>90440</v>
          </cell>
          <cell r="B5083" t="str">
            <v>FURO EM CONCRETO PARA DIÂMETROS MAIORES QUE 40 MM E MENORES OU IGUAIS A 75 MM. AF_05/2015</v>
          </cell>
          <cell r="C5083" t="str">
            <v>UN</v>
          </cell>
          <cell r="D5083">
            <v>80.05</v>
          </cell>
        </row>
        <row r="5084">
          <cell r="A5084">
            <v>90441</v>
          </cell>
          <cell r="B5084" t="str">
            <v>FURO EM CONCRETO PARA DIÂMETROS MAIORES QUE 75 MM. AF_05/2015</v>
          </cell>
          <cell r="C5084" t="str">
            <v>UN</v>
          </cell>
          <cell r="D5084">
            <v>102.25</v>
          </cell>
        </row>
        <row r="5085">
          <cell r="A5085">
            <v>90443</v>
          </cell>
          <cell r="B5085" t="str">
            <v>RASGO EM ALVENARIA PARA RAMAIS/ DISTRIBUIÇÃO COM DIAMETROS MENORES OU IGUAIS A 40 MM. AF_05/2015</v>
          </cell>
          <cell r="C5085" t="str">
            <v>M</v>
          </cell>
          <cell r="D5085">
            <v>11.05</v>
          </cell>
        </row>
        <row r="5086">
          <cell r="A5086">
            <v>90444</v>
          </cell>
          <cell r="B5086" t="str">
            <v>RASGO EM CONTRAPISO PARA RAMAIS/ DISTRIBUIÇÃO COM DIÂMETROS MENORES OU IGUAIS A 40 MM. AF_05/2015</v>
          </cell>
          <cell r="C5086" t="str">
            <v>M</v>
          </cell>
          <cell r="D5086">
            <v>21.44</v>
          </cell>
        </row>
        <row r="5087">
          <cell r="A5087">
            <v>90445</v>
          </cell>
          <cell r="B5087" t="str">
            <v>RASGO EM CONTRAPISO PARA RAMAIS/ DISTRIBUIÇÃO COM DIÂMETROS MAIORES QUE 40 MM E MENORES OU IGUAIS A 75 MM. AF_05/2015</v>
          </cell>
          <cell r="C5087" t="str">
            <v>M</v>
          </cell>
          <cell r="D5087">
            <v>22.89</v>
          </cell>
        </row>
        <row r="5088">
          <cell r="A5088">
            <v>90446</v>
          </cell>
          <cell r="B5088" t="str">
            <v>RASGO EM CONTRAPISO PARA RAMAIS/ DISTRIBUIÇÃO COM DIÂMETROS MAIORES QUE 75 MM. AF_05/2015</v>
          </cell>
          <cell r="C5088" t="str">
            <v>M</v>
          </cell>
          <cell r="D5088">
            <v>24.87</v>
          </cell>
        </row>
        <row r="5089">
          <cell r="A5089">
            <v>90447</v>
          </cell>
          <cell r="B5089" t="str">
            <v>RASGO EM ALVENARIA PARA ELETRODUTOS COM DIAMETROS MENORES OU IGUAIS A 40 MM. AF_05/2015</v>
          </cell>
          <cell r="C5089" t="str">
            <v>M</v>
          </cell>
          <cell r="D5089">
            <v>6.47</v>
          </cell>
        </row>
        <row r="5090">
          <cell r="A5090">
            <v>90451</v>
          </cell>
          <cell r="B5090" t="str">
            <v>PASSANTE TIPO PEÇA EM POLIESTIRENO PARA ABERTURA PARA PASSAGEM DE 1 TUBO, FIXADO EM LAJE. AF_05/2015</v>
          </cell>
          <cell r="C5090" t="str">
            <v>UN</v>
          </cell>
          <cell r="D5090">
            <v>3.75</v>
          </cell>
        </row>
        <row r="5091">
          <cell r="A5091">
            <v>90452</v>
          </cell>
          <cell r="B5091" t="str">
            <v>PASSANTE TIPO PEÇA EM POLIESTIRENO PARA ABERTURA PARA PASSAGEM DE MAIS DE 1 TUBO, FIXADO EM LAJE. AF_05/2015</v>
          </cell>
          <cell r="C5091" t="str">
            <v>UN</v>
          </cell>
          <cell r="D5091">
            <v>14.65</v>
          </cell>
        </row>
        <row r="5092">
          <cell r="A5092">
            <v>90453</v>
          </cell>
          <cell r="B5092" t="str">
            <v>PASSANTE TIPO TUBO DE DIÂMETRO MENOR OU IGUAL A 40 MM, FIXADO EM LAJE. AF_05/2015</v>
          </cell>
          <cell r="C5092" t="str">
            <v>UN</v>
          </cell>
          <cell r="D5092">
            <v>2.97</v>
          </cell>
        </row>
        <row r="5093">
          <cell r="A5093">
            <v>90454</v>
          </cell>
          <cell r="B5093" t="str">
            <v>PASSANTE TIPO TUBO DE DIÂMETRO MAIORES QUE 40 MM E MENORES OU IGUAIS A 75 MM, FIXADO EM LAJE. AF_05/2015</v>
          </cell>
          <cell r="C5093" t="str">
            <v>UN</v>
          </cell>
          <cell r="D5093">
            <v>5.62</v>
          </cell>
        </row>
        <row r="5094">
          <cell r="A5094">
            <v>90455</v>
          </cell>
          <cell r="B5094" t="str">
            <v>PASSANTE TIPO TUBO DE DIÂMETRO MAIOR QUE 75 MM, FIXADO EM LAJE. AF_05/2015</v>
          </cell>
          <cell r="C5094" t="str">
            <v>UN</v>
          </cell>
          <cell r="D5094">
            <v>7.13</v>
          </cell>
        </row>
        <row r="5095">
          <cell r="A5095">
            <v>90456</v>
          </cell>
          <cell r="B5095" t="str">
            <v>QUEBRA EM ALVENARIA PARA INSTALAÇÃO DE CAIXA DE TOMADA (4X4 OU 4X2). AF_05/2015</v>
          </cell>
          <cell r="C5095" t="str">
            <v>UN</v>
          </cell>
          <cell r="D5095">
            <v>3.54</v>
          </cell>
        </row>
        <row r="5096">
          <cell r="A5096">
            <v>90457</v>
          </cell>
          <cell r="B5096" t="str">
            <v>QUEBRA EM ALVENARIA PARA INSTALAÇÃO DE QUADRO DISTRIBUIÇÃO PEQUENO (19X25 CM). AF_05/2015</v>
          </cell>
          <cell r="C5096" t="str">
            <v>UN</v>
          </cell>
          <cell r="D5096">
            <v>8.08</v>
          </cell>
        </row>
        <row r="5097">
          <cell r="A5097">
            <v>90458</v>
          </cell>
          <cell r="B5097" t="str">
            <v>QUEBRA EM ALVENARIA PARA INSTALAÇÃO DE QUADRO DISTRIBUIÇÃO GRANDE (76X40 CM). AF_05/2015</v>
          </cell>
          <cell r="C5097" t="str">
            <v>UN</v>
          </cell>
          <cell r="D5097">
            <v>22.94</v>
          </cell>
        </row>
        <row r="5098">
          <cell r="A5098">
            <v>90459</v>
          </cell>
          <cell r="B5098" t="str">
            <v>QUEBRA EM ALVENARIA PARA INSTALAÇÃO DE ABRIGO PARA MANGUEIRAS (90X60 CM). AF_05/2015</v>
          </cell>
          <cell r="C5098" t="str">
            <v>UN</v>
          </cell>
          <cell r="D5098">
            <v>32.369999999999997</v>
          </cell>
        </row>
        <row r="5099">
          <cell r="A5099">
            <v>90460</v>
          </cell>
          <cell r="B5099" t="str">
            <v>SUPORTE PARA ATÉ 3 TUBOS HORIZONTAIS, ESPAÇADO A CADA 1 M, EM PERFILADO DE SEÇÃO 38X76 MM, POR METRO DE TUBULAÇÃO FIXADA. AF_05/2015</v>
          </cell>
          <cell r="C5099" t="str">
            <v>M</v>
          </cell>
          <cell r="D5099">
            <v>10.119999999999999</v>
          </cell>
        </row>
        <row r="5100">
          <cell r="A5100">
            <v>90461</v>
          </cell>
          <cell r="B5100" t="str">
            <v>SUPORTE PARA MAIS DE 3 TUBOS HORIZONTAIS, ESPAÇADO A CADA 1 M, EM PERFILADO DE SEÇÃO 38X76 MM, POR METRO DE TUBULAÇÃO FIXADA. AF_05/2015</v>
          </cell>
          <cell r="C5100" t="str">
            <v>M</v>
          </cell>
          <cell r="D5100">
            <v>6.59</v>
          </cell>
        </row>
        <row r="5101">
          <cell r="A5101">
            <v>90462</v>
          </cell>
          <cell r="B5101" t="str">
            <v>SUPORTE PARA ATÉ 3 TUBOS VERTICAIS, ESPAÇADO A CADA 3 M, EM PERFILADO DE SEÇÃO 38X38 MM, POR METRO DE TUBULAÇÃO FIXADA. AF_05/2015</v>
          </cell>
          <cell r="C5101" t="str">
            <v>M</v>
          </cell>
          <cell r="D5101">
            <v>1.35</v>
          </cell>
        </row>
        <row r="5102">
          <cell r="A5102">
            <v>90463</v>
          </cell>
          <cell r="B5102" t="str">
            <v>SUPORTE PARA MAIS DE 3 TUBOS VERTICAIS, ESPAÇADO A CADA 3 M, EM PERFILADO DE SEÇÃO 38X38 MM, POR METRO DE TUBULAÇÃO FIXADA. AF_05/2015</v>
          </cell>
          <cell r="C5102" t="str">
            <v>M</v>
          </cell>
          <cell r="D5102">
            <v>1.19</v>
          </cell>
        </row>
        <row r="5103">
          <cell r="A5103">
            <v>90466</v>
          </cell>
          <cell r="B5103" t="str">
            <v>CHUMBAMENTO LINEAR EM ALVENARIA PARA RAMAIS/DISTRIBUIÇÃO COM DIÂMETROS MENORES OU IGUAIS A 40 MM. AF_05/2015</v>
          </cell>
          <cell r="C5103" t="str">
            <v>M</v>
          </cell>
          <cell r="D5103">
            <v>10.94</v>
          </cell>
        </row>
        <row r="5104">
          <cell r="A5104">
            <v>90467</v>
          </cell>
          <cell r="B5104" t="str">
            <v>CHUMBAMENTO LINEAR EM ALVENARIA PARA RAMAIS/DISTRIBUIÇÃO COM DIÂMETROS MAIORES QUE 40 MM E MENORES OU IGUAIS A 75 MM. AF_05/2015</v>
          </cell>
          <cell r="C5104" t="str">
            <v>M</v>
          </cell>
          <cell r="D5104">
            <v>17.29</v>
          </cell>
        </row>
        <row r="5105">
          <cell r="A5105">
            <v>90468</v>
          </cell>
          <cell r="B5105" t="str">
            <v>CHUMBAMENTO LINEAR EM CONTRAPISO PARA RAMAIS/DISTRIBUIÇÃO COM DIÂMETROS MENORES OU IGUAIS A 40 MM. AF_05/2015</v>
          </cell>
          <cell r="C5105" t="str">
            <v>M</v>
          </cell>
          <cell r="D5105">
            <v>4.75</v>
          </cell>
        </row>
        <row r="5106">
          <cell r="A5106">
            <v>90469</v>
          </cell>
          <cell r="B5106" t="str">
            <v>CHUMBAMENTO LINEAR EM CONTRAPISO PARA RAMAIS/DISTRIBUIÇÃO COM DIÂMETROS MAIORES QUE 40 MM E MENORES OU IGUAIS A 75 MM. AF_05/2015</v>
          </cell>
          <cell r="C5106" t="str">
            <v>M</v>
          </cell>
          <cell r="D5106">
            <v>7.6</v>
          </cell>
        </row>
        <row r="5107">
          <cell r="A5107">
            <v>90470</v>
          </cell>
          <cell r="B5107" t="str">
            <v>CHUMBAMENTO LINEAR EM CONTRAPISO PARA RAMAIS/DISTRIBUIÇÃO COM DIÂMETROS MAIORES QUE 75 MM. AF_05/2015</v>
          </cell>
          <cell r="C5107" t="str">
            <v>M</v>
          </cell>
          <cell r="D5107">
            <v>10.43</v>
          </cell>
        </row>
        <row r="5108">
          <cell r="A5108">
            <v>91166</v>
          </cell>
          <cell r="B5108" t="str">
            <v>FIXAÇÃO DE TUBOS HORIZONTAIS DE PEX DIAMETROS IGUAIS OU INFERIORES A 40 MM COM ABRAÇADEIRA PLÁSTICA 390 MM, FIXADA EM LAJE. AF_05/2015</v>
          </cell>
          <cell r="C5108" t="str">
            <v>M</v>
          </cell>
          <cell r="D5108">
            <v>3.49</v>
          </cell>
        </row>
        <row r="5109">
          <cell r="A5109">
            <v>91167</v>
          </cell>
          <cell r="B5109" t="str">
            <v>FIXAÇÃO DE TUBOS HORIZONTAIS DE PPR DIÂMETROS MENORES OU IGUAIS A 40 MM COM ABRAÇADEIRA METÁLICA RÍGIDA TIPO D 1/2", FIXADA EM PERFILADO EM LAJE. AF_05/2015</v>
          </cell>
          <cell r="C5109" t="str">
            <v>M</v>
          </cell>
          <cell r="D5109">
            <v>11.65</v>
          </cell>
        </row>
        <row r="5110">
          <cell r="A5110">
            <v>91168</v>
          </cell>
          <cell r="B5110" t="str">
            <v>FIXAÇÃO DE TUBOS HORIZONTAIS DE PPR DIÂMETROS MAIORES QUE 40 MM E MENORES OU IGUAIS A 75 MM COM ABRAÇADEIRA METÁLICA RÍGIDA TIPO D 1 1/2", FIXADA EM PERFILADO EM LAJE. AF_05/2015</v>
          </cell>
          <cell r="C5110" t="str">
            <v>M</v>
          </cell>
          <cell r="D5110">
            <v>8.89</v>
          </cell>
        </row>
        <row r="5111">
          <cell r="A5111">
            <v>91169</v>
          </cell>
          <cell r="B5111" t="str">
            <v>FIXAÇÃO DE TUBOS HORIZONTAIS DE PPR DIÂMETROS MAIORES QUE 75 MM COM ABRAÇADEIRA METÁLICA RÍGIDA TIPO D 3", FIXADA EM PERFILADO EM LAJE. AF_05/2015</v>
          </cell>
          <cell r="C5111" t="str">
            <v>M</v>
          </cell>
          <cell r="D5111">
            <v>10.49</v>
          </cell>
        </row>
        <row r="5112">
          <cell r="A5112">
            <v>91170</v>
          </cell>
          <cell r="B5112" t="str">
            <v>FIXAÇÃO DE TUBOS HORIZONTAIS DE PVC, CPVC OU COBRE DIÂMETROS MENORES OU IGUAIS A 40 MM OU ELETROCALHAS ATÉ 150MM DE LARGURA, COM ABRAÇADEIRA METÁLICA RÍGIDA TIPO D 1/2, FIXADA EM PERFILADO EM LAJE. AF_05/2015</v>
          </cell>
          <cell r="C5112" t="str">
            <v>M</v>
          </cell>
          <cell r="D5112">
            <v>3</v>
          </cell>
        </row>
        <row r="5113">
          <cell r="A5113">
            <v>91171</v>
          </cell>
          <cell r="B5113" t="str">
            <v>FIXAÇÃO DE TUBOS HORIZONTAIS DE PVC, CPVC OU COBRE DIÂMETROS MAIORES QUE 40 MM E MENORES OU IGUAIS A 75 MM COM ABRAÇADEIRA METÁLICA RÍGIDA TIPO D 1 1/2", FIXADA EM PERFILADO EM LAJE. AF_05/2015</v>
          </cell>
          <cell r="C5113" t="str">
            <v>M</v>
          </cell>
          <cell r="D5113">
            <v>3.78</v>
          </cell>
        </row>
        <row r="5114">
          <cell r="A5114">
            <v>91172</v>
          </cell>
          <cell r="B5114" t="str">
            <v>FIXAÇÃO DE TUBOS HORIZONTAIS DE PVC, CPVC OU COBRE DIÂMETROS MAIORES QUE 75 MM COM ABRAÇADEIRA METÁLICA RÍGIDA TIPO D 3", FIXADA EM PERFILADO EM LAJE. AF_05/2015</v>
          </cell>
          <cell r="C5114" t="str">
            <v>M</v>
          </cell>
          <cell r="D5114">
            <v>5.55</v>
          </cell>
        </row>
        <row r="5115">
          <cell r="A5115">
            <v>91173</v>
          </cell>
          <cell r="B5115" t="str">
            <v>FIXAÇÃO DE TUBOS VERTICAIS DE PPR DIÂMETROS MENORES OU IGUAIS A 40 MM COM ABRAÇADEIRA METÁLICA RÍGIDA TIPO D 1/2", FIXADA EM PERFILADO EM ALVENARIA. AF_05/2015</v>
          </cell>
          <cell r="C5115" t="str">
            <v>M</v>
          </cell>
          <cell r="D5115">
            <v>1.51</v>
          </cell>
        </row>
        <row r="5116">
          <cell r="A5116">
            <v>91174</v>
          </cell>
          <cell r="B5116" t="str">
            <v>FIXAÇÃO DE TUBOS VERTICAIS DE PPR DIÂMETROS MAIORES QUE 40 MM E MENORES OU IGUAIS A 75 MM COM ABRAÇADEIRA METÁLICA RÍGIDA TIPO D 1 1/2", FIXADA EM PERFILADO EM ALVENARIA. AF_05/2015</v>
          </cell>
          <cell r="C5116" t="str">
            <v>M</v>
          </cell>
          <cell r="D5116">
            <v>3</v>
          </cell>
        </row>
        <row r="5117">
          <cell r="A5117">
            <v>91175</v>
          </cell>
          <cell r="B5117" t="str">
            <v>FIXAÇÃO DE TUBOS VERTICAIS DE PPR DIÂMETROS MAIORES QUE 75 MM COM ABRAÇADEIRA METÁLICA RÍGIDA TIPO D 3", FIXADA EM PERFILADO EM ALVENARIA. AF_05/2015</v>
          </cell>
          <cell r="C5117" t="str">
            <v>M</v>
          </cell>
          <cell r="D5117">
            <v>4.87</v>
          </cell>
        </row>
        <row r="5118">
          <cell r="A5118">
            <v>91176</v>
          </cell>
          <cell r="B5118" t="str">
            <v>FIXAÇÃO DE TUBOS HORIZONTAIS DE PPR DIÂMETROS MENORES OU IGUAIS A 40 MM COM ABRAÇADEIRA METÁLICA RÍGIDA TIPO  D  1/2" , FIXADA DIRETAMENTE NA LAJE. AF_05/2015</v>
          </cell>
          <cell r="C5118" t="str">
            <v>M</v>
          </cell>
          <cell r="D5118">
            <v>25.2</v>
          </cell>
        </row>
        <row r="5119">
          <cell r="A5119">
            <v>91177</v>
          </cell>
          <cell r="B5119" t="str">
            <v>FIXAÇÃO DE TUBOS HORIZONTAIS DE PPR DIÂMETROS MAIORES QUE 40 MM E MENORES OU IGUAIS A 75 MM COM ABRAÇADEIRA METÁLICA RÍGIDA TIPO  D  1 1/2" , FIXADA DIRETAMENTE NA LAJE. AF_05/2015</v>
          </cell>
          <cell r="C5119" t="str">
            <v>M</v>
          </cell>
          <cell r="D5119">
            <v>12.02</v>
          </cell>
        </row>
        <row r="5120">
          <cell r="A5120">
            <v>91178</v>
          </cell>
          <cell r="B5120" t="str">
            <v>FIXAÇÃO DE TUBOS HORIZONTAIS DE PPR DIÂMETROS MAIORES QUE 75 MM COM ABRAÇADEIRA METÁLICA RÍGIDA TIPO  D  3" , FIXADA DIRETAMENTE NA LAJE. AF_05/2015</v>
          </cell>
          <cell r="C5120" t="str">
            <v>M</v>
          </cell>
          <cell r="D5120">
            <v>14.32</v>
          </cell>
        </row>
        <row r="5121">
          <cell r="A5121">
            <v>91179</v>
          </cell>
          <cell r="B5121" t="str">
            <v>FIXAÇÃO DE TUBOS HORIZONTAIS DE PVC, CPVC OU COBRE DIÂMETROS MENORES OU IGUAIS A 40 MM COM ABRAÇADEIRA METÁLICA RÍGIDA TIPO  D  1/2" , FIXADA DIRETAMENTE NA LAJE. AF_05/2015</v>
          </cell>
          <cell r="C5121" t="str">
            <v>M</v>
          </cell>
          <cell r="D5121">
            <v>6.48</v>
          </cell>
        </row>
        <row r="5122">
          <cell r="A5122">
            <v>91180</v>
          </cell>
          <cell r="B5122" t="str">
            <v>FIXAÇÃO DE TUBOS HORIZONTAIS DE PVC, CPVC OU COBRE DIÂMETROS MAIORES QUE 40 MM E MENORES OU IGUAIS A 75 MM COM ABRAÇADEIRA METÁLICA RÍGIDA TIPO D 1 1/2, FIXADA DIRETAMENTE NA LAJE. AF_05/2015</v>
          </cell>
          <cell r="C5122" t="str">
            <v>M</v>
          </cell>
          <cell r="D5122">
            <v>5.98</v>
          </cell>
        </row>
        <row r="5123">
          <cell r="A5123">
            <v>91181</v>
          </cell>
          <cell r="B5123" t="str">
            <v>FIXAÇÃO DE TUBOS HORIZONTAIS DE PVC, CPVC OU COBRE DIÂMETROS MAIORES QUE 75 MM COM ABRAÇADEIRA METÁLICA RÍGIDA TIPO  D  3" , FIXADA DIRETAMENTE NA LAJE. AF_05/2015</v>
          </cell>
          <cell r="C5123" t="str">
            <v>M</v>
          </cell>
          <cell r="D5123">
            <v>6.63</v>
          </cell>
        </row>
        <row r="5124">
          <cell r="A5124">
            <v>91182</v>
          </cell>
          <cell r="B5124" t="str">
            <v>FIXAÇÃO DE TUBOS HORIZONTAIS DE PPR DIÂMETROS MENORES OU IGUAIS A 40 MM COM ABRAÇADEIRA METÁLICA FLEXÍVEL 18 MM, FIXADA DIRETAMENTE NA LAJE. AF_05/2015</v>
          </cell>
          <cell r="C5124" t="str">
            <v>M</v>
          </cell>
          <cell r="D5124">
            <v>24.03</v>
          </cell>
        </row>
        <row r="5125">
          <cell r="A5125">
            <v>91183</v>
          </cell>
          <cell r="B5125" t="str">
            <v>FIXAÇÃO DE TUBOS HORIZONTAIS DE PPR DIÂMETROS MAIORES QUE 40 MM E MENORES OU IGUAIS A 75 MM COM ABRAÇADEIRA METÁLICA FLEXÍVEL 18 MM, FIXADA DIRETAMENTE NA LAJE. AF_05/2015</v>
          </cell>
          <cell r="C5125" t="str">
            <v>M</v>
          </cell>
          <cell r="D5125">
            <v>11.77</v>
          </cell>
        </row>
        <row r="5126">
          <cell r="A5126">
            <v>91184</v>
          </cell>
          <cell r="B5126" t="str">
            <v>FIXAÇÃO DE TUBOS HORIZONTAIS DE PPR DIÂMETROS MAIORES QUE 75 MM COM ABRAÇADEIRA METÁLICA FLEXÍVEL 18 MM, FIXADA DIRETAMENTE NA LAJE. AF_05/2015</v>
          </cell>
          <cell r="C5126" t="str">
            <v>M</v>
          </cell>
          <cell r="D5126">
            <v>10.94</v>
          </cell>
        </row>
        <row r="5127">
          <cell r="A5127">
            <v>91185</v>
          </cell>
          <cell r="B5127" t="str">
            <v>FIXAÇÃO DE TUBOS HORIZONTAIS DE PVC, CPVC OU COBRE DIÂMETROS MENORES OU IGUAIS A 40 MM COM ABRAÇADEIRA METÁLICA FLEXÍVEL 18 MM, FIXADA DIRETAMENTE NA LAJE. AF_05/2015</v>
          </cell>
          <cell r="C5127" t="str">
            <v>M</v>
          </cell>
          <cell r="D5127">
            <v>6.16</v>
          </cell>
        </row>
        <row r="5128">
          <cell r="A5128">
            <v>91186</v>
          </cell>
          <cell r="B5128" t="str">
            <v>FIXAÇÃO DE TUBOS HORIZONTAIS DE PVC, CPVC OU COBRE DIÂMETROS MAIORES QUE 40 MM E MENORES OU IGUAIS A 75 MM COM ABRAÇADEIRA METÁLICA FLEXÍVEL 18 MM, FIXADA DIRETAMENTE NA LAJE. AF_05/2015</v>
          </cell>
          <cell r="C5128" t="str">
            <v>M</v>
          </cell>
          <cell r="D5128">
            <v>5.0199999999999996</v>
          </cell>
        </row>
        <row r="5129">
          <cell r="A5129">
            <v>91187</v>
          </cell>
          <cell r="B5129" t="str">
            <v>FIXAÇÃO DE TUBOS HORIZONTAIS DE PVC, CPVC OU COBRE DIÂMETROS MAIORES QUE 75 MM COM ABRAÇADEIRA METÁLICA FLEXÍVEL 18 MM, FIXADA DIRETAMENTE NA LAJE. AF_05/2015</v>
          </cell>
          <cell r="C5129" t="str">
            <v>M</v>
          </cell>
          <cell r="D5129">
            <v>5.77</v>
          </cell>
        </row>
        <row r="5130">
          <cell r="A5130">
            <v>91188</v>
          </cell>
          <cell r="B5130" t="str">
            <v>CHUMBAMENTO PONTUAL DE ABERTURA EM LAJE COM PASSAGEM DE 1 TUBO DE DIAMETRO EQUIVALENTE IGUAL À  50 MM. AF_05/2015</v>
          </cell>
          <cell r="C5130" t="str">
            <v>UN</v>
          </cell>
          <cell r="D5130">
            <v>6.3</v>
          </cell>
        </row>
        <row r="5131">
          <cell r="A5131">
            <v>91189</v>
          </cell>
          <cell r="B5131" t="str">
            <v>CHUMBAMENTO PONTUAL DE ABERTURA EM LAJE COM PASSAGEM DE MAIS DE 1 TUBO DE  DIAMETRO EQUIVALENTE IGUAL À  50 MM. AF_05/2015</v>
          </cell>
          <cell r="C5131" t="str">
            <v>UN</v>
          </cell>
          <cell r="D5131">
            <v>46.47</v>
          </cell>
        </row>
        <row r="5132">
          <cell r="A5132">
            <v>91190</v>
          </cell>
          <cell r="B5132" t="str">
            <v>CHUMBAMENTO PONTUAL EM PASSAGEM DE TUBO COM DIÂMETRO MENOR OU IGUAL A 40 MM. AF_05/2015</v>
          </cell>
          <cell r="C5132" t="str">
            <v>UN</v>
          </cell>
          <cell r="D5132">
            <v>4.24</v>
          </cell>
        </row>
        <row r="5133">
          <cell r="A5133">
            <v>91191</v>
          </cell>
          <cell r="B5133" t="str">
            <v>CHUMBAMENTO PONTUAL EM PASSAGEM DE TUBO COM DIÂMETROS ENTRE 40 MM E 75 MM. AF_05/2015</v>
          </cell>
          <cell r="C5133" t="str">
            <v>UN</v>
          </cell>
          <cell r="D5133">
            <v>4.5</v>
          </cell>
        </row>
        <row r="5134">
          <cell r="A5134">
            <v>91192</v>
          </cell>
          <cell r="B5134" t="str">
            <v>CHUMBAMENTO PONTUAL EM PASSAGEM DE TUBO COM DIÂMETRO MAIOR QUE 75 MM. AF_05/2015</v>
          </cell>
          <cell r="C5134" t="str">
            <v>UN</v>
          </cell>
          <cell r="D5134">
            <v>4.99</v>
          </cell>
        </row>
        <row r="5135">
          <cell r="A5135">
            <v>91222</v>
          </cell>
          <cell r="B5135" t="str">
            <v>RASGO EM ALVENARIA PARA RAMAIS/ DISTRIBUIÇÃO COM DIÂMETROS MAIORES QUE 40 MM E MENORES OU IGUAIS A 75 MM. AF_05/2015</v>
          </cell>
          <cell r="C5135" t="str">
            <v>M</v>
          </cell>
          <cell r="D5135">
            <v>11.89</v>
          </cell>
        </row>
        <row r="5136">
          <cell r="A5136">
            <v>94480</v>
          </cell>
          <cell r="B5136" t="str">
            <v>CONJUNTO HIDRÁULICO PARA INSTALAÇÃO DE BOMBA EM AÇO ROSCÁVEL, DN SUCÇÃO 65 (2½) E DN RECALQUE 50 (2), PARA EDIFICAÇÃO ENTRE 12 E 18 PAVIMENTOS  FORNECIMENTO E INSTALAÇÃO. AF_06/2016</v>
          </cell>
          <cell r="C5136" t="str">
            <v>UN</v>
          </cell>
          <cell r="D5136">
            <v>2453.86</v>
          </cell>
        </row>
        <row r="5137">
          <cell r="A5137">
            <v>94481</v>
          </cell>
          <cell r="B5137" t="str">
            <v>CONJUNTO HIDRÁULICO PARA INSTALAÇÃO DE BOMBA EM AÇO ROSCÁVEL, DN SUCÇÃO 50 (2) E DN RECALQUE 40 (1 1/2), PARA EDIFICAÇÃO ENTRE 8 E 12 PAVIMENTOS  FORNECIMENTO E INSTALAÇÃO. AF_06/2016</v>
          </cell>
          <cell r="C5137" t="str">
            <v>UN</v>
          </cell>
          <cell r="D5137">
            <v>1708.44</v>
          </cell>
        </row>
        <row r="5138">
          <cell r="A5138">
            <v>94482</v>
          </cell>
          <cell r="B5138" t="str">
            <v>CONJUNTO HIDRÁULICO PARA INSTALAÇÃO DE BOMBA EM AÇO ROSCÁVEL, DN SUCÇÃO 40 (1 1/2) E DN RECALQUE 32 (1 1/4), PARA EDIFICAÇÃO ENTRE 4 E 8 PAVIMENTOS  FORNECIMENTO E INSTALAÇÃO. AF_06/2016</v>
          </cell>
          <cell r="C5138" t="str">
            <v>UN</v>
          </cell>
          <cell r="D5138">
            <v>1340.76</v>
          </cell>
        </row>
        <row r="5139">
          <cell r="A5139">
            <v>94483</v>
          </cell>
          <cell r="B5139" t="str">
            <v>CONJUNTO HIDRÁULICO PARA INSTALAÇÃO DE BOMBA EM AÇO ROSCÁVEL, DN SUCÇÃO 32 (1 1/4) E DN RECALQUE 25 (1), PARA EDIFICAÇÃO ATÉ 4 PAVIMENTOS  FORNECIMENTO E INSTALAÇÃO. AF_06/2016</v>
          </cell>
          <cell r="C5139" t="str">
            <v>UN</v>
          </cell>
          <cell r="D5139">
            <v>1122.0899999999999</v>
          </cell>
        </row>
        <row r="5140">
          <cell r="A5140">
            <v>95541</v>
          </cell>
          <cell r="B5140" t="str">
            <v>FIXAÇÃO UTILIZANDO PARAFUSO E BUCHA DE NYLON, SOMENTE MÃO DE OBRA. AF_10/2016</v>
          </cell>
          <cell r="C5140" t="str">
            <v>UN</v>
          </cell>
          <cell r="D5140">
            <v>3.94</v>
          </cell>
        </row>
        <row r="5141">
          <cell r="A5141">
            <v>96559</v>
          </cell>
          <cell r="B5141" t="str">
            <v>SUPORTE PARA DUTO EM CHAPA GALVANIZADA BITOLA 26, ESPAÇADO A CADA 1 M, EM PERFILADO DE SEÇÃO 38X76 MM, POR ÁREA DE DUTO FIXADO. AF_07/2017</v>
          </cell>
          <cell r="C5141" t="str">
            <v>M2</v>
          </cell>
          <cell r="D5141">
            <v>28.06</v>
          </cell>
        </row>
        <row r="5142">
          <cell r="A5142">
            <v>96560</v>
          </cell>
          <cell r="B5142" t="str">
            <v>SUPORTE PARA DUTO EM CHAPA GALVANIZADA BITOLA 24, ESPAÇADO A CADA 1 M, EM PERFILADO DE SEÇÃO 38X76 MM, POR ÁREA DE DUTO FIXADO. AF_07/2017</v>
          </cell>
          <cell r="C5142" t="str">
            <v>M2</v>
          </cell>
          <cell r="D5142">
            <v>19.47</v>
          </cell>
        </row>
        <row r="5143">
          <cell r="A5143">
            <v>96561</v>
          </cell>
          <cell r="B5143" t="str">
            <v>SUPORTE PARA DUTO EM CHAPA GALVANIZADA BITOLA 22, ESPAÇADO A CADA 1 M, EM PERFILADO DE SEÇÃO 38X76 MM, POR ÁREA DE DUTO FIXADO. AF_07/2017</v>
          </cell>
          <cell r="C5143" t="str">
            <v>M2</v>
          </cell>
          <cell r="D5143">
            <v>14.79</v>
          </cell>
        </row>
        <row r="5144">
          <cell r="A5144">
            <v>96562</v>
          </cell>
          <cell r="B5144" t="str">
            <v>SUPORTE PARA ELETROCALHA LISA OU PERFURADA EM AÇO GALVANIZADO, LARGURA 200 OU 400 MM E ALTURA 50 MM, ESPAÇADO A CADA 1,5 M, EM PERFILADO DE SEÇÃO 38X76 MM, POR METRO DE ELETRECOLHA FIXADA. AF_07/2017</v>
          </cell>
          <cell r="C5144" t="str">
            <v>M</v>
          </cell>
          <cell r="D5144">
            <v>17.75</v>
          </cell>
        </row>
        <row r="5145">
          <cell r="A5145">
            <v>96563</v>
          </cell>
          <cell r="B5145" t="str">
            <v>SUPORTE PARA ELETROCALHA LISA OU PERFURADA EM AÇO GALVANIZADO, LARGURA 500 OU 800 MM E ALTURA 50 MM, ESPAÇADO A CADA 1,5 M, EM PERFILADO DE SEÇÃO 38X76 MM, POR METRO DE ELETROCALHA FIXADA. AF_07/2017</v>
          </cell>
          <cell r="C5145" t="str">
            <v>M</v>
          </cell>
          <cell r="D5145">
            <v>23.13</v>
          </cell>
        </row>
        <row r="5146">
          <cell r="A5146">
            <v>101802</v>
          </cell>
          <cell r="B5146" t="str">
            <v>CAIXA ENTERRADA RETENTORA DE AREIA RETANGULAR, EM ALVENARIA COM BLOCOS DE CONCRETO, DIMENSÕES INTERNAS: 1,00 X 1,00 X 1,20 M, EXCLUINDO TAMPÃO. AF_12/2020</v>
          </cell>
          <cell r="C5146" t="str">
            <v>UN</v>
          </cell>
          <cell r="D5146">
            <v>1369.32</v>
          </cell>
        </row>
        <row r="5147">
          <cell r="A5147">
            <v>101803</v>
          </cell>
          <cell r="B5147" t="str">
            <v>CAIXA ENTERRADA SEPARADORA DE ÓLEO RETANGULAR, EM ALVENARIA COM BLOCOS DE CONCRETO, DIMENSÕES INTERNAS: 0,6 X 0,6 X 1,00 M, EXCLUINDO TAMPÃO. AF_12/2020</v>
          </cell>
          <cell r="C5147" t="str">
            <v>UN</v>
          </cell>
          <cell r="D5147">
            <v>854.05</v>
          </cell>
        </row>
        <row r="5148">
          <cell r="A5148">
            <v>101804</v>
          </cell>
          <cell r="B5148" t="str">
            <v>CAIXA ENTERRADA SEPARADORA DE ÓLEO RETANGULAR, EM ALVENARIA COM BLOCOS DE CONCRETO, DIMENSÕES INTERNAS: 0,8 X 0,8 X 1,00 M, EXCLUINDO TAMPÃO. AF_12/2020</v>
          </cell>
          <cell r="C5148" t="str">
            <v>UN</v>
          </cell>
          <cell r="D5148">
            <v>1071.5899999999999</v>
          </cell>
        </row>
        <row r="5149">
          <cell r="A5149">
            <v>101805</v>
          </cell>
          <cell r="B5149" t="str">
            <v>CAIXA ENTERRADA SEPARADORA DE ÓLEO RETANGULAR, EM ALVENARIA COM BLOCOS DE CONCRETO, DIMENSÕES INTERNAS: 1,00 X 1,00 X 1,00 M, EXCLUINDO TAMPÃO. AF_12/2020</v>
          </cell>
          <cell r="C5149" t="str">
            <v>UN</v>
          </cell>
          <cell r="D5149">
            <v>1369.1</v>
          </cell>
        </row>
        <row r="5150">
          <cell r="A5150">
            <v>102111</v>
          </cell>
          <cell r="B5150" t="str">
            <v>BOMBA CENTRÍFUGA, MONOFÁSICA, 0,5 CV OU 0,49 HP, HM 6 A 20 M, Q 1,2 A 8,3 M3/H - FORNECIMENTO E INSTALAÇÃO. AF_12/2020</v>
          </cell>
          <cell r="C5150" t="str">
            <v>UN</v>
          </cell>
          <cell r="D5150">
            <v>909.54</v>
          </cell>
        </row>
        <row r="5151">
          <cell r="A5151">
            <v>102112</v>
          </cell>
          <cell r="B5151" t="str">
            <v>BOMBA CENTRÍFUGA, MONOFÁSICA, 0,5 CV OU 0,49 HP, HM 6 A 20 M, Q 1,2 A 8,3 M3/H (NÃO INCLUI O FORNECIMENTO DA BOMBA). AF_12/2020</v>
          </cell>
          <cell r="C5151" t="str">
            <v>UN</v>
          </cell>
          <cell r="D5151">
            <v>115.13</v>
          </cell>
        </row>
        <row r="5152">
          <cell r="A5152">
            <v>102113</v>
          </cell>
          <cell r="B5152" t="str">
            <v>BOMBA CENTRÍFUGA, TRIFÁSICA, 1 CV OU 0,99 HP, HM 14 A 40 M, Q 0,6 A 8,4 M3/H - FORNECIMENTO E INSTALAÇÃO. AF_12/2020</v>
          </cell>
          <cell r="C5152" t="str">
            <v>UN</v>
          </cell>
          <cell r="D5152">
            <v>1457.05</v>
          </cell>
        </row>
        <row r="5153">
          <cell r="A5153">
            <v>102114</v>
          </cell>
          <cell r="B5153" t="str">
            <v>BOMBA CENTRÍFUGA, TRIFÁSICA, 1 CV OU 0,99 HP, HM 14 A 40 M, Q 0,6 A 8,4 M3/H (NÃO INCLUI O FORNECIMENTO DA BOMBA). AF_12/2020</v>
          </cell>
          <cell r="C5153" t="str">
            <v>UN</v>
          </cell>
          <cell r="D5153">
            <v>117.94</v>
          </cell>
        </row>
        <row r="5154">
          <cell r="A5154">
            <v>102115</v>
          </cell>
          <cell r="B5154" t="str">
            <v>BOMBA CENTRÍFUGA, TRIFÁSICA, 1,5 CV OU 1,48 HP, HM 10 A 70 M, Q 1,8 A 5,3 M3/H - FORNECIMENTO E INSTALAÇÃO. AF_12/2020</v>
          </cell>
          <cell r="C5154" t="str">
            <v>UN</v>
          </cell>
          <cell r="D5154">
            <v>2546.11</v>
          </cell>
        </row>
        <row r="5155">
          <cell r="A5155">
            <v>102116</v>
          </cell>
          <cell r="B5155" t="str">
            <v>BOMBA CENTRÍFUGA, TRIFÁSICA, 1,5 CV OU 1,48 HP, HM 10 A 24 M, Q 6,1 A 21,9 M3/H - FORNECIMENTO E INSTALAÇÃO. AF_12/2020</v>
          </cell>
          <cell r="C5155" t="str">
            <v>UN</v>
          </cell>
          <cell r="D5155">
            <v>1556.9</v>
          </cell>
        </row>
        <row r="5156">
          <cell r="A5156">
            <v>102117</v>
          </cell>
          <cell r="B5156" t="str">
            <v>BOMBA CENTRÍFUGA, TRIFÁSICA, 1,5 CV OU 1,48 HP (NÃO INCLUI O FORNECIMENTO DA BOMBA). AF_12/2020</v>
          </cell>
          <cell r="C5156" t="str">
            <v>UN</v>
          </cell>
          <cell r="D5156">
            <v>121.37</v>
          </cell>
        </row>
        <row r="5157">
          <cell r="A5157">
            <v>102118</v>
          </cell>
          <cell r="B5157" t="str">
            <v>BOMBA CENTRÍFUGA, TRIFÁSICA, 3 CV OU 2,96 HP, HM 34 A 40 M, Q 8,6 A 14,8 M3/H - FORNECIMENTO E INSTALAÇÃO. AF_12/2020</v>
          </cell>
          <cell r="C5157" t="str">
            <v>UN</v>
          </cell>
          <cell r="D5157">
            <v>2127.3200000000002</v>
          </cell>
        </row>
        <row r="5158">
          <cell r="A5158">
            <v>102119</v>
          </cell>
          <cell r="B5158" t="str">
            <v>BOMBA CENTRÍFUGA, TRIFÁSICA, 3 CV OU 2,96 HP, HM 34 A 40 M, Q 8,6 A 14,8 M3/H (NÃO INCLUI O FORNECIMENTO DA BOMBA). AF_12/2020</v>
          </cell>
          <cell r="C5158" t="str">
            <v>UN</v>
          </cell>
          <cell r="D5158">
            <v>124.31</v>
          </cell>
        </row>
        <row r="5159">
          <cell r="A5159">
            <v>102121</v>
          </cell>
          <cell r="B5159" t="str">
            <v>MOTO BOMBA HORIZONTAL ATÉ 10 CV, HM 75 A 80 M, Q 25,4 A 48 (NÃO INCLUI O FORNECIMENTO DA BOMBA). AF_12/2020</v>
          </cell>
          <cell r="C5159" t="str">
            <v>UN</v>
          </cell>
          <cell r="D5159">
            <v>155.12</v>
          </cell>
        </row>
        <row r="5160">
          <cell r="A5160">
            <v>102122</v>
          </cell>
          <cell r="B5160" t="str">
            <v>BOMBA CENTRÍFUGA, TRIFÁSICA, 10 CV OU 9,86 HP, HM 85 A 140 M, Q 4,2 A 14,9 M3/H - FORNECIMENTO E INSTALAÇÃO. AF_12/2020</v>
          </cell>
          <cell r="C5160" t="str">
            <v>UN</v>
          </cell>
          <cell r="D5160">
            <v>7228.24</v>
          </cell>
        </row>
        <row r="5161">
          <cell r="A5161">
            <v>102123</v>
          </cell>
          <cell r="B5161" t="str">
            <v>BOMBA CENTRÍFUGA, TRIFÁSICA, 10 CV OU 9,86 HP, HM 85 A 140 M, Q 4,2 A 14,9 M3/H (NÃO INCLUI O FORNECIMENTO DA BOMBA). AF_12/2020</v>
          </cell>
          <cell r="C5161" t="str">
            <v>UN</v>
          </cell>
          <cell r="D5161">
            <v>163.9</v>
          </cell>
        </row>
        <row r="5162">
          <cell r="A5162">
            <v>102136</v>
          </cell>
          <cell r="B5162" t="str">
            <v>INSTALAÇÃO DE QUADRO ELÉTRICO PARA BOMBAS TRIFÁSICAS ATÉ 25 CV (NÃO INCLUI O FORNECIMENTO DO QUADRO). AF_12/2020</v>
          </cell>
          <cell r="C5162" t="str">
            <v>UN</v>
          </cell>
          <cell r="D5162">
            <v>67.459999999999994</v>
          </cell>
        </row>
        <row r="5163">
          <cell r="A5163">
            <v>102137</v>
          </cell>
          <cell r="B5163" t="str">
            <v>CHAVE DE BOIA AUTOMÁTICA SUPERIOR/INFERIOR 15A/250V - FORNECIMENTO E INSTALAÇÃO. AF_12/2020</v>
          </cell>
          <cell r="C5163" t="str">
            <v>UN</v>
          </cell>
          <cell r="D5163">
            <v>72.8</v>
          </cell>
        </row>
        <row r="5164">
          <cell r="A5164">
            <v>102138</v>
          </cell>
          <cell r="B5164" t="str">
            <v>MOTO BOMBA HORIZONTAL DE 12,5 A 25 CV, HM 140 M (NÃO INCLUI O FORNECIMENTO DA BOMBA). AF_12/2020</v>
          </cell>
          <cell r="C5164" t="str">
            <v>UN</v>
          </cell>
          <cell r="D5164">
            <v>178.19</v>
          </cell>
        </row>
        <row r="5165">
          <cell r="A5165">
            <v>103517</v>
          </cell>
          <cell r="B5165" t="str">
            <v>AQUECEDOR SOLAR COMPACTO, KIT PARA 1 COLETOR SOLAR EM VIDRO TEMPERADO E SERPENTINA EM TUBO DE COBRE COM SUPORTE, RESERVATÓRIO, FIXAÇÕES E TUBOS - FORNECIMENTO E INSTALAÇÃO. AF_12/2021</v>
          </cell>
          <cell r="C5165" t="str">
            <v>UN</v>
          </cell>
          <cell r="D5165">
            <v>3314.83</v>
          </cell>
        </row>
        <row r="5166">
          <cell r="A5166">
            <v>103519</v>
          </cell>
          <cell r="B5166" t="str">
            <v>BLOCO CONCRETADO NO LOCAL, 20X20X15CM, PARA BASE DE FIXAÇÃO DA ESTRUTURA SOLAR PARA LAJE DE CONCRETO - FORNECIMENTO E INSTALAÇÃO. AF_12/2021</v>
          </cell>
          <cell r="C5166" t="str">
            <v>UN</v>
          </cell>
          <cell r="D5166">
            <v>8.49</v>
          </cell>
        </row>
        <row r="5167">
          <cell r="A5167">
            <v>103520</v>
          </cell>
          <cell r="B5167" t="str">
            <v>RESERVATÓRIO TÉRMICO/BOILER SOLAR EM AÇO INOX 400 L COM 2 PLACAS COLETORAS EM VIDRO TEMPERADO COM SERPENTINA EM TUBO DE COBRE 2 X 1 M - FORNECIMENTO E INSTALAÇÃO. AF_12/2021</v>
          </cell>
          <cell r="C5167" t="str">
            <v>UN</v>
          </cell>
          <cell r="D5167">
            <v>5493.64</v>
          </cell>
        </row>
        <row r="5168">
          <cell r="A5168">
            <v>103521</v>
          </cell>
          <cell r="B5168" t="str">
            <v>RESERVATÓRIO TÉRMICO/BOILER SOLAR EM AÇO INOX 600 L COM 3 PLACAS COLETORAS EM VIDRO TEMPERADO COM SERPENTINA EM TUBO DE COBRE 2 X 1 M - FORNECIMENTO E INSTALAÇÃO. AF_12/2021</v>
          </cell>
          <cell r="C5168" t="str">
            <v>UN</v>
          </cell>
          <cell r="D5168">
            <v>7293.81</v>
          </cell>
        </row>
        <row r="5169">
          <cell r="A5169">
            <v>103522</v>
          </cell>
          <cell r="B5169" t="str">
            <v>RESERVATÓRIO TÉRMICO/BOILER SOLAR EM AÇO INOX 800 L COM 4 PLACAS COLETORAS EM VIDRO TEMPERADO COM SERPENTINA EM TUBO DE COBRE 2 X 1 M - FORNECIMENTO E INSTALAÇÃO. AF_12/2021</v>
          </cell>
          <cell r="C5169" t="str">
            <v>UN</v>
          </cell>
          <cell r="D5169">
            <v>7317.82</v>
          </cell>
        </row>
        <row r="5170">
          <cell r="A5170">
            <v>103523</v>
          </cell>
          <cell r="B5170" t="str">
            <v>RESERVATÓRIO TÉRMICO/BOILER SOLAR EM AÇO INOX 1000 L COM 5 PLACAS COLETORAS EM VIDRO TEMPERADO COM SERPENTINA EM TUBO DE COBRE 2 X 1 M - FORNECIMENTO E INSTALAÇÃO. AF_12/2021</v>
          </cell>
          <cell r="C5170" t="str">
            <v>UN</v>
          </cell>
          <cell r="D5170">
            <v>11032.05</v>
          </cell>
        </row>
        <row r="5171">
          <cell r="A5171">
            <v>93350</v>
          </cell>
          <cell r="B5171"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5171" t="str">
            <v>UN</v>
          </cell>
          <cell r="D5171">
            <v>1176.1400000000001</v>
          </cell>
        </row>
        <row r="5172">
          <cell r="A5172">
            <v>93351</v>
          </cell>
          <cell r="B5172"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5172" t="str">
            <v>UN</v>
          </cell>
          <cell r="D5172">
            <v>968.49</v>
          </cell>
        </row>
        <row r="5173">
          <cell r="A5173">
            <v>93352</v>
          </cell>
          <cell r="B5173"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5173" t="str">
            <v>UN</v>
          </cell>
          <cell r="D5173">
            <v>761.67</v>
          </cell>
        </row>
        <row r="5174">
          <cell r="A5174">
            <v>93353</v>
          </cell>
          <cell r="B5174"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5174" t="str">
            <v>UN</v>
          </cell>
          <cell r="D5174">
            <v>559.35</v>
          </cell>
        </row>
        <row r="5175">
          <cell r="A5175">
            <v>93354</v>
          </cell>
          <cell r="B5175"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5175" t="str">
            <v>UN</v>
          </cell>
          <cell r="D5175">
            <v>867.24</v>
          </cell>
        </row>
        <row r="5176">
          <cell r="A5176">
            <v>93355</v>
          </cell>
          <cell r="B5176"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5176" t="str">
            <v>UN</v>
          </cell>
          <cell r="D5176">
            <v>725.05</v>
          </cell>
        </row>
        <row r="5177">
          <cell r="A5177">
            <v>93356</v>
          </cell>
          <cell r="B5177"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5177" t="str">
            <v>UN</v>
          </cell>
          <cell r="D5177">
            <v>581.85</v>
          </cell>
        </row>
        <row r="5178">
          <cell r="A5178">
            <v>93357</v>
          </cell>
          <cell r="B5178"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5178" t="str">
            <v>UN</v>
          </cell>
          <cell r="D5178">
            <v>441.3</v>
          </cell>
        </row>
        <row r="5179">
          <cell r="A5179">
            <v>96520</v>
          </cell>
          <cell r="B5179" t="str">
            <v>ESCAVAÇÃO MECANIZADA PARA BLOCO DE COROAMENTO OU SAPATA COM RETROESCAVADEIRA (SEM ESCAVAÇÃO PARA COLOCAÇÃO DE FÔRMAS). AF_06/2017</v>
          </cell>
          <cell r="C5179" t="str">
            <v>M3</v>
          </cell>
          <cell r="D5179">
            <v>93.48</v>
          </cell>
        </row>
        <row r="5180">
          <cell r="A5180">
            <v>96521</v>
          </cell>
          <cell r="B5180" t="str">
            <v>ESCAVAÇÃO MECANIZADA PARA BLOCO DE COROAMENTO OU SAPATA COM RETROESCAVADEIRA (INCLUINDO ESCAVAÇÃO PARA COLOCAÇÃO DE FÔRMAS). AF_06/2017</v>
          </cell>
          <cell r="C5180" t="str">
            <v>M3</v>
          </cell>
          <cell r="D5180">
            <v>41.15</v>
          </cell>
        </row>
        <row r="5181">
          <cell r="A5181">
            <v>96522</v>
          </cell>
          <cell r="B5181" t="str">
            <v>ESCAVAÇÃO MANUAL PARA BLOCO DE COROAMENTO OU SAPATA (SEM ESCAVAÇÃO PARA COLOCAÇÃO DE FÔRMAS). AF_06/2017</v>
          </cell>
          <cell r="C5181" t="str">
            <v>M3</v>
          </cell>
          <cell r="D5181">
            <v>134.71</v>
          </cell>
        </row>
        <row r="5182">
          <cell r="A5182">
            <v>96523</v>
          </cell>
          <cell r="B5182" t="str">
            <v>ESCAVAÇÃO MANUAL PARA BLOCO DE COROAMENTO OU SAPATA (INCLUINDO ESCAVAÇÃO PARA COLOCAÇÃO DE FÔRMAS). AF_06/2017</v>
          </cell>
          <cell r="C5182" t="str">
            <v>M3</v>
          </cell>
          <cell r="D5182">
            <v>85.3</v>
          </cell>
        </row>
        <row r="5183">
          <cell r="A5183">
            <v>96524</v>
          </cell>
          <cell r="B5183" t="str">
            <v>ESCAVAÇÃO MECANIZADA PARA VIGA BALDRAME COM MINI-ESCAVADEIRA (SEM ESCAVAÇÃO PARA COLOCAÇÃO DE FÔRMAS). AF_06/2017</v>
          </cell>
          <cell r="C5183" t="str">
            <v>M3</v>
          </cell>
          <cell r="D5183">
            <v>163.69</v>
          </cell>
        </row>
        <row r="5184">
          <cell r="A5184">
            <v>96525</v>
          </cell>
          <cell r="B5184" t="str">
            <v>ESCAVAÇÃO MECANIZADA PARA VIGA BALDRAME COM MINI-ESCAVADEIRA (INCLUINDO ESCAVAÇÃO PARA COLOCAÇÃO DE FÔRMAS). AF_06/2017</v>
          </cell>
          <cell r="C5184" t="str">
            <v>M3</v>
          </cell>
          <cell r="D5184">
            <v>35.1</v>
          </cell>
        </row>
        <row r="5185">
          <cell r="A5185">
            <v>96526</v>
          </cell>
          <cell r="B5185" t="str">
            <v>ESCAVAÇÃO MANUAL DE VALA PARA VIGA BALDRAME (SEM ESCAVAÇÃO PARA COLOCAÇÃO DE FÔRMAS). AF_06/2017</v>
          </cell>
          <cell r="C5185" t="str">
            <v>M3</v>
          </cell>
          <cell r="D5185">
            <v>272.73</v>
          </cell>
        </row>
        <row r="5186">
          <cell r="A5186">
            <v>96527</v>
          </cell>
          <cell r="B5186" t="str">
            <v>ESCAVAÇÃO MANUAL DE VALA PARA VIGA BALDRAME (INCLUINDO ESCAVAÇÃO PARA COLOCAÇÃO DE FÔRMAS). AF_06/2017</v>
          </cell>
          <cell r="C5186" t="str">
            <v>M3</v>
          </cell>
          <cell r="D5186">
            <v>111.76</v>
          </cell>
        </row>
        <row r="5187">
          <cell r="A5187">
            <v>96528</v>
          </cell>
          <cell r="B5187" t="str">
            <v>FABRICAÇÃO, MONTAGEM E DESMONTAGEM DE FÔRMA PARA BLOCO DE COROAMENTO, EM MADEIRA SERRADA, E=25 MM, 1 UTILIZAÇÃO. AF_06/2017</v>
          </cell>
          <cell r="C5187" t="str">
            <v>M2</v>
          </cell>
          <cell r="D5187">
            <v>204.23</v>
          </cell>
        </row>
        <row r="5188">
          <cell r="A5188">
            <v>101114</v>
          </cell>
          <cell r="B5188" t="str">
            <v>ESCAVAÇÃO HORIZONTAL EM SOLO DE 1A CATEGORIA COM TRATOR DE ESTEIRAS (100HP/LÂMINA: 2,19M3). AF_07/2020</v>
          </cell>
          <cell r="C5188" t="str">
            <v>M3</v>
          </cell>
          <cell r="D5188">
            <v>3.66</v>
          </cell>
        </row>
        <row r="5189">
          <cell r="A5189">
            <v>101115</v>
          </cell>
          <cell r="B5189" t="str">
            <v>ESCAVAÇÃO HORIZONTAL EM SOLO DE 1A CATEGORIA COM TRATOR DE ESTEIRAS (150HP/LÂMINA: 3,18M3). AF_07/2020</v>
          </cell>
          <cell r="C5189" t="str">
            <v>M3</v>
          </cell>
          <cell r="D5189">
            <v>3.04</v>
          </cell>
        </row>
        <row r="5190">
          <cell r="A5190">
            <v>101116</v>
          </cell>
          <cell r="B5190" t="str">
            <v>ESCAVAÇÃO HORIZONTAL EM SOLO DE 1A CATEGORIA COM TRATOR DE ESTEIRAS (170HP/LÂMINA: 5,20M3). AF_07/2020</v>
          </cell>
          <cell r="C5190" t="str">
            <v>M3</v>
          </cell>
          <cell r="D5190">
            <v>1.89</v>
          </cell>
        </row>
        <row r="5191">
          <cell r="A5191">
            <v>101117</v>
          </cell>
          <cell r="B5191" t="str">
            <v>ESCAVAÇÃO HORIZONTAL EM SOLO DE 1A CATEGORIA COM TRATOR DE ESTEIRAS (347HP/LÂMINA: 8,70M3). AF_07/2020</v>
          </cell>
          <cell r="C5191" t="str">
            <v>M3</v>
          </cell>
          <cell r="D5191">
            <v>2.56</v>
          </cell>
        </row>
        <row r="5192">
          <cell r="A5192">
            <v>101118</v>
          </cell>
          <cell r="B5192" t="str">
            <v>ESCAVAÇÃO HORIZONTAL EM SOLO DE 1A CATEGORIA COM TRATOR DE ESTEIRAS (125HP/LÂMINA: 2,70M3). AF_07/2020</v>
          </cell>
          <cell r="C5192" t="str">
            <v>M3</v>
          </cell>
          <cell r="D5192">
            <v>3.14</v>
          </cell>
        </row>
        <row r="5193">
          <cell r="A5193">
            <v>101119</v>
          </cell>
          <cell r="B5193" t="str">
            <v>ESCAVAÇÃO HORIZONTAL, INCLUINDO ESCARIFICAÇÃO EM SOLO DE 2A CATEGORIA COM TRATOR DE ESTEIRAS (100HP/LÂMINA: 2,19M3). AF_07/2020</v>
          </cell>
          <cell r="C5193" t="str">
            <v>M3</v>
          </cell>
          <cell r="D5193">
            <v>6.99</v>
          </cell>
        </row>
        <row r="5194">
          <cell r="A5194">
            <v>101120</v>
          </cell>
          <cell r="B5194" t="str">
            <v>ESCAVAÇÃO HORIZONTAL, INCLUINDO ESCARIFICAÇÃO EM SOLO DE 2A CATEGORIA COM TRATOR DE ESTEIRAS (150HP/LÂMINA: 3,18M3). AF_07/2020</v>
          </cell>
          <cell r="C5194" t="str">
            <v>M3</v>
          </cell>
          <cell r="D5194">
            <v>5.82</v>
          </cell>
        </row>
        <row r="5195">
          <cell r="A5195">
            <v>101121</v>
          </cell>
          <cell r="B5195" t="str">
            <v>ESCAVAÇÃO HORIZONTAL, INCLUINDO ESCARIFICAÇÃO EM SOLO DE 2A CATEGORIA COM TRATOR DE ESTEIRAS (170HP/LÂMINA: 5,20M3). AF_07/2020</v>
          </cell>
          <cell r="C5195" t="str">
            <v>M3</v>
          </cell>
          <cell r="D5195">
            <v>3.64</v>
          </cell>
        </row>
        <row r="5196">
          <cell r="A5196">
            <v>101122</v>
          </cell>
          <cell r="B5196" t="str">
            <v>ESCAVAÇÃO HORIZONTAL, INCLUINDO ESCARIFICAÇÃO EM SOLO DE 2A CATEGORIA COM TRATOR DE ESTEIRAS (347HP/LÂMINA: 8,70M3). AF_07/2020</v>
          </cell>
          <cell r="C5196" t="str">
            <v>M3</v>
          </cell>
          <cell r="D5196">
            <v>4.8899999999999997</v>
          </cell>
        </row>
        <row r="5197">
          <cell r="A5197">
            <v>101123</v>
          </cell>
          <cell r="B5197" t="str">
            <v>ESCAVAÇÃO HORIZONTAL, INCLUINDO ESCARIFICAÇÃO EM SOLO DE 2A CATEGORIA COM TRATOR DE ESTEIRAS (125HP/LÂMINA: 2,70M3). AF_07/2020</v>
          </cell>
          <cell r="C5197" t="str">
            <v>M3</v>
          </cell>
          <cell r="D5197">
            <v>6</v>
          </cell>
        </row>
        <row r="5198">
          <cell r="A5198">
            <v>101124</v>
          </cell>
          <cell r="B5198" t="str">
            <v>ESCAVAÇÃO HORIZONTAL, INCLUINDO CARGA E DESCARGA EM SOLO DE 1A CATEGORIA COM TRATOR DE ESTEIRAS (100HP/LÂMINA: 2,19M3). AF_07/2020</v>
          </cell>
          <cell r="C5198" t="str">
            <v>M3</v>
          </cell>
          <cell r="D5198">
            <v>11.68</v>
          </cell>
        </row>
        <row r="5199">
          <cell r="A5199">
            <v>101125</v>
          </cell>
          <cell r="B5199" t="str">
            <v>ESCAVAÇÃO HORIZONTAL, INCLUINDO CARGA E DESCARGA EM SOLO DE 1A CATEGORIA COM TRATOR DE ESTEIRAS (150HP/LÂMINA: 3,18M3). AF_07/2020</v>
          </cell>
          <cell r="C5199" t="str">
            <v>M3</v>
          </cell>
          <cell r="D5199">
            <v>11.06</v>
          </cell>
        </row>
        <row r="5200">
          <cell r="A5200">
            <v>101126</v>
          </cell>
          <cell r="B5200" t="str">
            <v>ESCAVAÇÃO HORIZONTAL, INCLUINDO CARGA E DESCARGA EM SOLO DE 1A CATEGORIA COM TRATOR DE ESTEIRAS (170HP/LÂMINA: 5,20M3). AF_07/2020</v>
          </cell>
          <cell r="C5200" t="str">
            <v>M3</v>
          </cell>
          <cell r="D5200">
            <v>9.91</v>
          </cell>
        </row>
        <row r="5201">
          <cell r="A5201">
            <v>101127</v>
          </cell>
          <cell r="B5201" t="str">
            <v>ESCAVAÇÃO HORIZONTAL, INCLUINDO CARGA E DESCARGA EM SOLO DE 1A CATEGORIA COM TRATOR DE ESTEIRAS (347HP/LÂMINA: 8,70M3). AF_07/2020</v>
          </cell>
          <cell r="C5201" t="str">
            <v>M3</v>
          </cell>
          <cell r="D5201">
            <v>10.58</v>
          </cell>
        </row>
        <row r="5202">
          <cell r="A5202">
            <v>101128</v>
          </cell>
          <cell r="B5202" t="str">
            <v>ESCAVAÇÃO HORIZONTAL, INCLUINDO CARGA E DESCARGA EM SOLO DE 1A CATEGORIA COM TRATOR DE ESTEIRAS (125HP/LÂMINA: 2,70M3). AF_07/2020</v>
          </cell>
          <cell r="C5202" t="str">
            <v>M3</v>
          </cell>
          <cell r="D5202">
            <v>11.16</v>
          </cell>
        </row>
        <row r="5203">
          <cell r="A5203">
            <v>101129</v>
          </cell>
          <cell r="B5203" t="str">
            <v>ESCAVAÇÃO HORIZONTAL, INCLUINDO ESCARIFICAÇÃO, CARGA E DESCARGA EM SOLO DE 2A CATEGORIA COM TRATOR DE ESTEIRAS (100HP/LÂMINA: 2,19M3). AF_07/2020</v>
          </cell>
          <cell r="C5203" t="str">
            <v>M3</v>
          </cell>
          <cell r="D5203">
            <v>15.33</v>
          </cell>
        </row>
        <row r="5204">
          <cell r="A5204">
            <v>101130</v>
          </cell>
          <cell r="B5204" t="str">
            <v>ESCAVAÇÃO HORIZONTAL, INCLUINDO ESCARIFICAÇÃO, CARGA E DESCARGA EM SOLO DE 2A CATEGORIA COM TRATOR DE ESTEIRAS (150HP/LÂMINA: 3,18M3). AF_07/2020</v>
          </cell>
          <cell r="C5204" t="str">
            <v>M3</v>
          </cell>
          <cell r="D5204">
            <v>14.16</v>
          </cell>
        </row>
        <row r="5205">
          <cell r="A5205">
            <v>101131</v>
          </cell>
          <cell r="B5205" t="str">
            <v>ESCAVAÇÃO HORIZONTAL, INCLUINDO ESCARIFICAÇÃO, CARGA E DESCARGA EM SOLO DE 2A CATEGORIA COM TRATOR DE ESTEIRAS (170HP/LÂMINA: 5,20M3). AF_07/2020</v>
          </cell>
          <cell r="C5205" t="str">
            <v>M3</v>
          </cell>
          <cell r="D5205">
            <v>11.98</v>
          </cell>
        </row>
        <row r="5206">
          <cell r="A5206">
            <v>101132</v>
          </cell>
          <cell r="B5206" t="str">
            <v>ESCAVAÇÃO HORIZONTAL, INCLUINDO ESCARIFICAÇÃO, CARGA E DESCARGA EM SOLO DE 2A CATEGORIA COM TRATOR DE ESTEIRAS (347HP/LÂMINA: 8,70M3). AF_07/2020</v>
          </cell>
          <cell r="C5206" t="str">
            <v>M3</v>
          </cell>
          <cell r="D5206">
            <v>13.23</v>
          </cell>
        </row>
        <row r="5207">
          <cell r="A5207">
            <v>101133</v>
          </cell>
          <cell r="B5207" t="str">
            <v>ESCAVAÇÃO HORIZONTAL, INCLUINDO ESCARIFICAÇÃO, CARGA E DESCARGA EM SOLO DE 2A CATEGORIA COM TRATOR DE ESTEIRAS (125HP/LÂMINA: 2,70M3). AF_07/2020</v>
          </cell>
          <cell r="C5207" t="str">
            <v>M3</v>
          </cell>
          <cell r="D5207">
            <v>14.34</v>
          </cell>
        </row>
        <row r="5208">
          <cell r="A5208">
            <v>101134</v>
          </cell>
          <cell r="B5208" t="str">
            <v>ESCAVAÇÃO HORIZONTAL, INCLUINDO CARGA, DESCARGA E TRANSPORTE EM SOLO DE 1A CATEGORIA COM TRATOR DE ESTEIRAS (100HP/LÂMINA: 2,19M3) E CAMINHÃO BASCULANTE DE 10M3, DMT ATÉ 200M. AF_07/2020</v>
          </cell>
          <cell r="C5208" t="str">
            <v>M3</v>
          </cell>
          <cell r="D5208">
            <v>12.13</v>
          </cell>
        </row>
        <row r="5209">
          <cell r="A5209">
            <v>101135</v>
          </cell>
          <cell r="B5209" t="str">
            <v>ESCAVAÇÃO HORIZONTAL, INCLUINDO CARGA, DESCARGA E TRANSPORTE EM SOLO DE 1A CATEGORIA COM TRATOR DE ESTEIRAS (150HP/LÂMINA: 3,18M3) E CAMINHÃO BASCULANTE DE 10M3, DMT ATÉ 200M AF_07/2020</v>
          </cell>
          <cell r="C5209" t="str">
            <v>M3</v>
          </cell>
          <cell r="D5209">
            <v>11.51</v>
          </cell>
        </row>
        <row r="5210">
          <cell r="A5210">
            <v>101136</v>
          </cell>
          <cell r="B5210" t="str">
            <v>ESCAVAÇÃO HORIZONTAL, INCLUINDO CARGA, DESCARGA E TRANSPORTE EM SOLO DE 1A CATEGORIA COM TRATOR DE ESTEIRAS (170HP/LÂMINA: 5,20M3) E CAMINHÃO BASCULANTE DE 10M3, DMT ATÉ 200M. AF_07/2020</v>
          </cell>
          <cell r="C5210" t="str">
            <v>M3</v>
          </cell>
          <cell r="D5210">
            <v>10.36</v>
          </cell>
        </row>
        <row r="5211">
          <cell r="A5211">
            <v>101137</v>
          </cell>
          <cell r="B5211" t="str">
            <v>ESCAVAÇÃO HORIZONTAL, INCLUINDO CARGA, DESCARGA E TRANSPORTE EM SOLO DE 1A CATEGORIA COM TRATOR DE ESTEIRAS (347HP/LÂMINA: 8,70M3) E CAMINHÃO BASCULANTE DE 10M3, DMT ATÉ 200M. AF_07/2020</v>
          </cell>
          <cell r="C5211" t="str">
            <v>M3</v>
          </cell>
          <cell r="D5211">
            <v>11.03</v>
          </cell>
        </row>
        <row r="5212">
          <cell r="A5212">
            <v>101138</v>
          </cell>
          <cell r="B5212" t="str">
            <v>ESCAVAÇÃO HORIZONTAL, INCLUINDO CARGA, DESCARGA E TRANSPORTE EM SOLO DE 1A CATEGORIA COM TRATOR DE ESTEIRAS (125HP/LÂMINA: 2,70M3) E CAMINHÃO BASCULANTE DE 10M3, DMT ATÉ 200M. AF_07/2020</v>
          </cell>
          <cell r="C5212" t="str">
            <v>M3</v>
          </cell>
          <cell r="D5212">
            <v>11.61</v>
          </cell>
        </row>
        <row r="5213">
          <cell r="A5213">
            <v>101139</v>
          </cell>
          <cell r="B5213" t="str">
            <v>ESCAVAÇÃO HORIZONTAL, INCLUINDO  ESCARIFICAÇÃO, CARGA, DESCARGA E TRANSPORTE EM SOLO DE 2A CATEGORIA COM TRATOR DE ESTEIRAS (100HP/LÂMINA: 2,19M3) E CAMINHÃO BASCULANTE DE 10M3, DMT ATÉ 200M. AF_07/2020</v>
          </cell>
          <cell r="C5213" t="str">
            <v>M3</v>
          </cell>
          <cell r="D5213">
            <v>15.79</v>
          </cell>
        </row>
        <row r="5214">
          <cell r="A5214">
            <v>101140</v>
          </cell>
          <cell r="B5214" t="str">
            <v>ESCAVAÇÃO HORIZONTAL, INCLUINDO ESCARIFICAÇÃO, CARGA, DESCARGA E TRANSPORTE EM SOLO DE 2A CATEGORIA COM TRATOR DE ESTEIRAS (150HP/LÂMINA: 3,18M3) E CAMINHÃO BASCULANTE DE 10M3, DMT ATÉ 200M. AF_07/2020</v>
          </cell>
          <cell r="C5214" t="str">
            <v>M3</v>
          </cell>
          <cell r="D5214">
            <v>14.62</v>
          </cell>
        </row>
        <row r="5215">
          <cell r="A5215">
            <v>101141</v>
          </cell>
          <cell r="B5215" t="str">
            <v>ESCAVAÇÃO HORIZONTAL, INCLUINDO ESCARIFICAÇÃO, CARGA, DESCARGA E TRANSPORTE EM SOLO DE 2A CATEGORIA COM TRATOR DE ESTEIRAS (170HP/LÂMINA: 5,20M3) E CAMINHÃO BASCULANTE DE 10M3, DMT ATÉ 200M. AF_07/2020</v>
          </cell>
          <cell r="C5215" t="str">
            <v>M3</v>
          </cell>
          <cell r="D5215">
            <v>12.44</v>
          </cell>
        </row>
        <row r="5216">
          <cell r="A5216">
            <v>101142</v>
          </cell>
          <cell r="B5216" t="str">
            <v>ESCAVAÇÃO HORIZONTAL, INCLUINDO ESCARIFICAÇÃO, CARGA, DESCARGA E TRANSPORTE EM SOLO DE 2A CATEGORIA COM TRATOR DE ESTEIRAS (347HP/LÂMINA: 8,70M3) E CAMINHÃO BASCULANTE DE 10M3, DMT ATÉ 200M. AF_07/2020</v>
          </cell>
          <cell r="C5216" t="str">
            <v>M3</v>
          </cell>
          <cell r="D5216">
            <v>13.69</v>
          </cell>
        </row>
        <row r="5217">
          <cell r="A5217">
            <v>101143</v>
          </cell>
          <cell r="B5217" t="str">
            <v>ESCAVAÇÃO HORIZONTAL, INCLUINDO ESCARIFICAÇÃO, CARGA, DESCARGA E TRANSPORTE EM SOLO DE 2A CATEGORIA COM TRATOR DE ESTEIRAS (125HP/LÂMINA: 2,70M3) E CAMINHÃO BASCULANTE DE 10M3, DMT ATÉ 200M. AF_07/2020</v>
          </cell>
          <cell r="C5217" t="str">
            <v>M3</v>
          </cell>
          <cell r="D5217">
            <v>14.8</v>
          </cell>
        </row>
        <row r="5218">
          <cell r="A5218">
            <v>101144</v>
          </cell>
          <cell r="B5218" t="str">
            <v>ESCAVAÇÃO HORIZONTAL, INCLUINDO CARGA, DESCARGA E TRANSPORTE EM SOLO DE 1A CATEGORIA COM TRATOR DE ESTEIRAS (100HP/LÂMINA: 2,19M3) E CAMINHÃO BASCULANTE DE 14M3, DMT ATÉ 200M. AF_07/2020</v>
          </cell>
          <cell r="C5218" t="str">
            <v>M3</v>
          </cell>
          <cell r="D5218">
            <v>13.26</v>
          </cell>
        </row>
        <row r="5219">
          <cell r="A5219">
            <v>101145</v>
          </cell>
          <cell r="B5219" t="str">
            <v>ESCAVAÇÃO HORIZONTAL, INCLUINDO CARGA, DESCARGA E TRANSPORTE EM SOLO DE 1A CATEGORIA COM TRATOR DE ESTEIRAS (150HP/LÂMINA: 3,18M3) E CAMINHÃO BASCULANTE DE 14M3, DMT ATÉ 200M. AF_07/2020</v>
          </cell>
          <cell r="C5219" t="str">
            <v>M3</v>
          </cell>
          <cell r="D5219">
            <v>12.64</v>
          </cell>
        </row>
        <row r="5220">
          <cell r="A5220">
            <v>101146</v>
          </cell>
          <cell r="B5220" t="str">
            <v>ESCAVAÇÃO HORIZONTAL, INCLUINDO CARGA, DESCARGA E TRANSPORTE EM SOLO DE 1A CATEGORIA COM TRATOR DE ESTEIRAS (170HP/LÂMINA: 5,20M3) E CAMINHÃO BASCULANTE DE 14M3, DMT ATÉ 200M. AF_07/2020</v>
          </cell>
          <cell r="C5220" t="str">
            <v>M3</v>
          </cell>
          <cell r="D5220">
            <v>11.49</v>
          </cell>
        </row>
        <row r="5221">
          <cell r="A5221">
            <v>101147</v>
          </cell>
          <cell r="B5221" t="str">
            <v>ESCAVAÇÃO HORIZONTAL, INCLUINDO CARGA, DESCARGA E TRANSPORTE EM SOLO DE 1A CATEGORIA COM TRATOR DE ESTEIRAS (347HP/LÂMINA: 8,70M3) E CAMINHÃO BASCULANTE DE 14M3, DMT ATÉ 200M. AF_07/2020</v>
          </cell>
          <cell r="C5221" t="str">
            <v>M3</v>
          </cell>
          <cell r="D5221">
            <v>12.16</v>
          </cell>
        </row>
        <row r="5222">
          <cell r="A5222">
            <v>101148</v>
          </cell>
          <cell r="B5222" t="str">
            <v>ESCAVAÇÃO HORIZONTAL, INCLUINDO CARGA, DESCARGA E TRANSPORTE EM SOLO DE 1A CATEGORIA COM TRATOR DE ESTEIRAS (125HP/LÂMINA: 2,70M3) E CAMINHÃO BASCULANTE DE 14M3, DMT ATÉ 200M. AF_07/2020</v>
          </cell>
          <cell r="C5222" t="str">
            <v>M3</v>
          </cell>
          <cell r="D5222">
            <v>12.74</v>
          </cell>
        </row>
        <row r="5223">
          <cell r="A5223">
            <v>101149</v>
          </cell>
          <cell r="B5223" t="str">
            <v>ESCAVAÇÃO HORIZONTAL, INCLUINDO ESCARIFICAÇÃO, CARGA, DESCARGA E TRANSPORTE EM SOLO DE 2A CATEGORIA COM TRATOR DE ESTEIRAS (100HP/LÂMINA: 2,19M3) E CAMINHÃO BASCULANTE DE 14M3, DMT ATÉ 200M. AF_07/2020</v>
          </cell>
          <cell r="C5223" t="str">
            <v>M3</v>
          </cell>
          <cell r="D5223">
            <v>16.98</v>
          </cell>
        </row>
        <row r="5224">
          <cell r="A5224">
            <v>101150</v>
          </cell>
          <cell r="B5224" t="str">
            <v>ESCAVAÇÃO HORIZONTAL, INCLUINDO ESCARIFICAÇÃO, CARGA, DESCARGA E TRANSPORTE EM SOLO DE 2A CATEGORIA COM TRATOR DE ESTEIRAS (150HP/LÂMINA: 3,18M3) E CAMINHÃO BASCULANTE DE 14M3, DMT ATÉ 200M. AF_07/2020</v>
          </cell>
          <cell r="C5224" t="str">
            <v>M3</v>
          </cell>
          <cell r="D5224">
            <v>15.81</v>
          </cell>
        </row>
        <row r="5225">
          <cell r="A5225">
            <v>101151</v>
          </cell>
          <cell r="B5225" t="str">
            <v>ESCAVAÇÃO HORIZONTAL, INCLUINDO ESCARIFICAÇÃO, CARGA, DESCARGA E TRANSPORTE EM SOLO DE 2A CATEGORIA COM TRATOR DE ESTEIRAS (170HP/LÂMINA: 5,20M3) E CAMINHÃO BASCULANTE DE 14M3, DMT ATÉ 200M. AF_07/2020</v>
          </cell>
          <cell r="C5225" t="str">
            <v>M3</v>
          </cell>
          <cell r="D5225">
            <v>13.63</v>
          </cell>
        </row>
        <row r="5226">
          <cell r="A5226">
            <v>101152</v>
          </cell>
          <cell r="B5226" t="str">
            <v>ESCAVAÇÃO HORIZONTAL, INCLUINDO ESCARIFICAÇÃO, CARGA, DESCARGA E TRANSPORTE EM SOLO DE 2A CATEGORIA COM TRATOR DE ESTEIRAS (347HP/LÂMINA: 8,70M3) E CAMINHÃO BASCULANTE DE 14M3, DMT ATÉ 200M. AF_07/2020</v>
          </cell>
          <cell r="C5226" t="str">
            <v>M3</v>
          </cell>
          <cell r="D5226">
            <v>14.88</v>
          </cell>
        </row>
        <row r="5227">
          <cell r="A5227">
            <v>101153</v>
          </cell>
          <cell r="B5227" t="str">
            <v>ESCAVAÇÃO HORIZONTAL, INCLUINDO ESCARIFICAÇÃO, CARGA, DESCARGA E TRANSPORTE EM SOLO DE 2A CATEGORIA COM TRATOR DE ESTEIRAS (125HP/LÂMINA: 2,70M3) E CAMINHÃO BASCULANTE DE 14M3, DMT ATÉ 200M. AF_07/2020</v>
          </cell>
          <cell r="C5227" t="str">
            <v>M3</v>
          </cell>
          <cell r="D5227">
            <v>15.99</v>
          </cell>
        </row>
        <row r="5228">
          <cell r="A5228">
            <v>101206</v>
          </cell>
          <cell r="B5228" t="str">
            <v>ESCAVAÇÃO VERTICAL A CÉU ABERTO, EM OBRAS DE EDIFICAÇÃO, INCLUINDO CARGA, DESCARGA E TRANSPORTE, EM SOLO DE 1ª CATEGORIA COM ESCAVADEIRA HIDRÁULICA (CAÇAMBA: 0,8 M³ / 111 HP), FROTA DE 3 CAMINHÕES BASCULANTES DE 14 M³, DMT ATÉ 1 KM E VELOCIDADE MÉDIA 14KM/H. AF_05/2020</v>
          </cell>
          <cell r="C5228" t="str">
            <v>M3</v>
          </cell>
          <cell r="D5228">
            <v>10.57</v>
          </cell>
        </row>
        <row r="5229">
          <cell r="A5229">
            <v>101207</v>
          </cell>
          <cell r="B5229" t="str">
            <v>ESCAVAÇÃO VERTICAL A CÉU ABERTO, EMOBRAS DE EDIFICAÇÃO  INCLUINDO CARGA, DESCARGA E TRANSPORTE, EM SOLO DE 1ª CATEGORIA COM ESCAVADEIRA HIDRÁULICA (CAÇAMBA: 0,8 M³ / 111 HP), FROTA DE 2 CAMINHÕES BASCULANTES DE 18 M³, DMT ATÉ 1 KM E VELOCIDADE MÉDIA 14 KM/H. AF_05/2020</v>
          </cell>
          <cell r="C5229" t="str">
            <v>M3</v>
          </cell>
          <cell r="D5229">
            <v>9.23</v>
          </cell>
        </row>
        <row r="5230">
          <cell r="A5230">
            <v>101208</v>
          </cell>
          <cell r="B5230" t="str">
            <v>ESCAVAÇÃO VERTICAL A CÉU ABERTO, EM OBRAS DE EDIFICAÇÃO, INCLUINDO CARGA, DESCARGA E TRANSPORTE, EM SOLO DE 1ª CATEGORIA COM ESCAVADEIRA HIDRÁULICA (CAÇAMBA: 1,2 M³ / 155 HP), FROTA DE 3 CAMINHÕES BASCULANTES DE 14 M³, DMT ATÉ 1 KM E VELOCIDADE MÉDIA 14KM/H. AF_05/2020</v>
          </cell>
          <cell r="C5230" t="str">
            <v>M3</v>
          </cell>
          <cell r="D5230">
            <v>8.9600000000000009</v>
          </cell>
        </row>
        <row r="5231">
          <cell r="A5231">
            <v>101209</v>
          </cell>
          <cell r="B5231" t="str">
            <v>ESCAVAÇÃO VERTICAL A CÉU ABERTO, EM OBRAS DE EDIFICAÇÃO, INCLUINDO CARGA, DESCARGA E TRANSPORTE, EM SOLO DE 1ª CATEGORIA COM ESCAVADEIRA HIDRÁULICA (CAÇAMBA: 1,2 M³ / 155 HP), FROTA DE 3 CAMINHÕES BASCULANTES DE 18 M³, DMT ATÉ 1 KM E VELOCIDADE MÉDIA 14KM/H. AF_05/2020</v>
          </cell>
          <cell r="C5231" t="str">
            <v>M3</v>
          </cell>
          <cell r="D5231">
            <v>8.32</v>
          </cell>
        </row>
        <row r="5232">
          <cell r="A5232">
            <v>101210</v>
          </cell>
          <cell r="B5232" t="str">
            <v>ESCAVAÇÃO VERTICAL A CÉU ABERTO, EM OBRAS DE EDIFICAÇÃO, INCLUINDO CARGA, DESCARGA E TRANSPORTE, EM SOLO DE 1ª CATEGORIA COM ESCAVADEIRA HIDRÁULICA (CAÇAMBA: 0,8 M³ / 111 HP), FROTA DE 4 CAMINHÕES BASCULANTES DE 14 M³, DMT DE 1,5 KM E VELOCIDADE MÉDIA 18KM/H. AF_05/2020</v>
          </cell>
          <cell r="C5232" t="str">
            <v>M3</v>
          </cell>
          <cell r="D5232">
            <v>14.73</v>
          </cell>
        </row>
        <row r="5233">
          <cell r="A5233">
            <v>101211</v>
          </cell>
          <cell r="B5233" t="str">
            <v>ESCAVAÇÃO VERTICAL A CÉU ABERTO, EM OBRAS DE EDIFICAÇÃO, INCLUINDO CARGA, DESCARGA E TRANSPORTE, EM SOLO DE 1ª CATEGORIA COM ESCAVADEIRA HIDRÁULICA (CAÇAMBA: 0,8 M³ / 111 HP), FROTA DE 4 CAMINHÕES BASCULANTES DE 14 M³, DMT DE 2 KM E VELOCIDADE MÉDIA 19KM/H. AF_05/2020</v>
          </cell>
          <cell r="C5233" t="str">
            <v>M3</v>
          </cell>
          <cell r="D5233">
            <v>15.79</v>
          </cell>
        </row>
        <row r="5234">
          <cell r="A5234">
            <v>101212</v>
          </cell>
          <cell r="B5234" t="str">
            <v>ESCAVAÇÃO VERTICAL A CÉU ABERTO, EM OBRAS DE EDIFICAÇÃO, INCLUINDO CARGA, DESCARGA E TRANSPORTE, EM SOLO DE 1ª CATEGORIA COM ESCAVADEIRA HIDRÁULICA (CAÇAMBA: 0,8 M³ / 111 HP), FROTA DE 5 CAMINHÕES BASCULANTES DE 14 M³, DMT DE 3 KM E VELOCIDADE MÉDIA 20KM/H. AF_05/2020</v>
          </cell>
          <cell r="C5234" t="str">
            <v>M3</v>
          </cell>
          <cell r="D5234">
            <v>18.36</v>
          </cell>
        </row>
        <row r="5235">
          <cell r="A5235">
            <v>101213</v>
          </cell>
          <cell r="B5235" t="str">
            <v>ESCAVAÇÃO VERTICAL A CÉU ABERTO, EM OBRAS DE EDIFICAÇÃO, INCLUINDO CARGA, DESCARGA E TRANSPORTE, EM SOLO DE 1ª CATEGORIA COM ESCAVADEIRA HIDRÁULICA (CAÇAMBA: 0,8 M³ / 111 HP), FROTA DE 6 CAMINHÕES BASCULANTES DE 14 M³, DMT DE 4 KM E VELOCIDADE MÉDIA 22KM/H. AF_05/2020</v>
          </cell>
          <cell r="C5235" t="str">
            <v>M3</v>
          </cell>
          <cell r="D5235">
            <v>20.46</v>
          </cell>
        </row>
        <row r="5236">
          <cell r="A5236">
            <v>101214</v>
          </cell>
          <cell r="B5236" t="str">
            <v>ESCAVAÇÃO VERTICAL A CÉU ABERTO, EM OBRAS DE EDIFICAÇÃO, INCLUINDO CARGA, DESCARGA E TRANSPORTE, EM SOLO DE 1ª CATEGORIA COM ESCAVADEIRA HIDRÁULICA (CAÇAMBA: 0,8 M³ / 111 HP), FROTA DE 7 CAMINHÕES BASCULANTES DE 14 M³, DMT DE 6 KM E VELOCIDADE MÉDIA 22KM/H. AF_05/2020</v>
          </cell>
          <cell r="C5236" t="str">
            <v>M3</v>
          </cell>
          <cell r="D5236">
            <v>24.71</v>
          </cell>
        </row>
        <row r="5237">
          <cell r="A5237">
            <v>101215</v>
          </cell>
          <cell r="B5237" t="str">
            <v>ESCAVAÇÃO VERTICAL A CÉU ABERTO, EM OBRAS DE EDIFICAÇÃO, INCLUINDO CARGA, DESCARGA E TRANSPORTE, EM SOLO DE 1ª CATEGORIA COM ESCAVADEIRA HIDRÁULICA (CAÇAMBA: 0,8 M³ / 111 HP), FROTA DE 4 CAMINHÕES BASCULANTES DE 18 M³, DMT DE 1,5 KM E VELOCIDADE MÉDIA 18KM/H. AF_05/2020</v>
          </cell>
          <cell r="C5237" t="str">
            <v>M3</v>
          </cell>
          <cell r="D5237">
            <v>14.16</v>
          </cell>
        </row>
        <row r="5238">
          <cell r="A5238">
            <v>101216</v>
          </cell>
          <cell r="B5238" t="str">
            <v>ESCAVAÇÃO VERTICAL A CÉU ABERTO, EM OBRAS DE EDIFICAÇÃO, INCLUINDO CARGA, DESCARGA E TRANSPORTE, EM SOLO DE 1ª CATEGORIA COM ESCAVADEIRA HIDRÁULICA (CAÇAMBA: 0,8 M³ / 111 HP), FROTA DE 4 CAMINHÕES BASCULANTES DE 18 M³, DMT DE 2 KM E VELOCIDADE MÉDIA 19KM/H. AF_05/2020</v>
          </cell>
          <cell r="C5238" t="str">
            <v>M3</v>
          </cell>
          <cell r="D5238">
            <v>14.85</v>
          </cell>
        </row>
        <row r="5239">
          <cell r="A5239">
            <v>101217</v>
          </cell>
          <cell r="B5239" t="str">
            <v>ESCAVAÇÃO VERTICAL A CÉU ABERTO, EM OBRAS DE EDIFICAÇÃO, INCLUINDO CARGA, DESCARGA E TRANSPORTE, EM SOLO DE 1ª CATEGORIA COM ESCAVADEIRA HIDRÁULICA (CAÇAMBA: 0,8 M³ / 111 HP), FROTA DE 5 CAMINHÕES BASCULANTES DE 18 M³, DMT DE 3 KM E VELOCIDADE MÉDIA 20KM/H. AF_05/2020</v>
          </cell>
          <cell r="C5239" t="str">
            <v>M3</v>
          </cell>
          <cell r="D5239">
            <v>17.23</v>
          </cell>
        </row>
        <row r="5240">
          <cell r="A5240">
            <v>101218</v>
          </cell>
          <cell r="B5240" t="str">
            <v>ESCAVAÇÃO VERTICAL A CÉU ABERTO, EM OBRAS DE EDIFICAÇÃO, INCLUINDO CARGA, DESCARGA E TRANSPORTE, EM SOLO DE 1ª CATEGORIA COM ESCAVADEIRA HIDRÁULICA (CAÇAMBA: 0,8 M³ / 111 HP), FROTA DE 5 CAMINHÕES BASCULANTES DE 18 M³, DMT DE 4 KM E VELOCIDADE MÉDIA 22KM/H. AF_05/2020</v>
          </cell>
          <cell r="C5240" t="str">
            <v>M3</v>
          </cell>
          <cell r="D5240">
            <v>18.25</v>
          </cell>
        </row>
        <row r="5241">
          <cell r="A5241">
            <v>101219</v>
          </cell>
          <cell r="B5241" t="str">
            <v>ESCAVAÇÃO VERTICAL A CÉU ABERTO, EM OBRAS DE EDIFICAÇÃO, INCLUINDO CARGA, DESCARGA E TRANSPORTE, EM SOLO DE 1ª CATEGORIA COM ESCAVADEIRA HIDRÁULICA (CAÇAMBA: 0,8 M³ / 111 HP), FROTA DE 6 CAMINHÕES BASCULANTES DE 18 M³, DMT DE 6 KM E VELOCIDADE MÉDIA 22KM/H. AF_05/2020</v>
          </cell>
          <cell r="C5241" t="str">
            <v>M3</v>
          </cell>
          <cell r="D5241">
            <v>22.09</v>
          </cell>
        </row>
        <row r="5242">
          <cell r="A5242">
            <v>101220</v>
          </cell>
          <cell r="B5242" t="str">
            <v>ESCAVAÇÃO VERTICAL A CÉU ABERTO, EM OBRAS DE EDIFICAÇÃO, INCLUINDO CARGA, DESCARGA E TRANSPORTE, EM SOLO DE 1ª CATEGORIA COM ESCAVADEIRA HIDRÁULICA (CAÇAMBA: 1,2 M³ / 155 HP), FROTA DE 5 CAMINHÕES BASCULANTES DE 14 M³, DMT DE 1,5 KM E VELOCIDADE MÉDIA 18KM/H. AF_05/2020</v>
          </cell>
          <cell r="C5242" t="str">
            <v>M3</v>
          </cell>
          <cell r="D5242">
            <v>13.84</v>
          </cell>
        </row>
        <row r="5243">
          <cell r="A5243">
            <v>101221</v>
          </cell>
          <cell r="B5243" t="str">
            <v>ESCAVAÇÃO VERTICAL A CÉU ABERTO, EM OBRAS DE EDIFICAÇÃO, INCLUINDO CARGA, DESCARGA E TRANSPORTE, EM SOLO DE 1ª CATEGORIA COM ESCAVADEIRA HIDRÁULICA (CAÇAMBA: 1,2 M³ / 155 HP), FROTA DE 5 CAMINHÕES BASCULANTES DE 14 M³, DMT DE 2 KM E VELOCIDADE MÉDIA 19KM/H. AF_05/2020</v>
          </cell>
          <cell r="C5243" t="str">
            <v>M3</v>
          </cell>
          <cell r="D5243">
            <v>14.64</v>
          </cell>
        </row>
        <row r="5244">
          <cell r="A5244">
            <v>101222</v>
          </cell>
          <cell r="B5244" t="str">
            <v>ESCAVAÇÃO VERTICAL A CÉU ABERTO, EM OBRAS DE EDIFICAÇÃO, INCLUINDO CARGA, DESCARGA E TRANSPORTE, EM SOLO DE 1ª CATEGORIA COM ESCAVADEIRA HIDRÁULICA (CAÇAMBA: 1,2 M³ / 155 HP), FROTA DE 6 CAMINHÕES BASCULANTES DE 14 M³, DMT DE 3 KM E VELOCIDADE MÉDIA 20KM/H. AF_05/2020</v>
          </cell>
          <cell r="C5244" t="str">
            <v>M3</v>
          </cell>
          <cell r="D5244">
            <v>16.98</v>
          </cell>
        </row>
        <row r="5245">
          <cell r="A5245">
            <v>101223</v>
          </cell>
          <cell r="B5245" t="str">
            <v>ESCAVAÇÃO VERTICAL A CÉU ABERTO, EM OBRAS DE EDIFICAÇÃO, INCLUINDO CARGA, DESCARGA E TRANSPORTE, EM SOLO DE 1ª CATEGORIA COM ESCAVADEIRA HIDRÁULICA (CAÇAMBA: 1,2 M³ / 155 HP), FROTA DE 7 CAMINHÕES BASCULANTES DE 14 M³, DMT DE 4 KM E VELOCIDADE MÉDIA 22KM/H. AF_05/2020</v>
          </cell>
          <cell r="C5245" t="str">
            <v>M3</v>
          </cell>
          <cell r="D5245">
            <v>18.86</v>
          </cell>
        </row>
        <row r="5246">
          <cell r="A5246">
            <v>101224</v>
          </cell>
          <cell r="B5246" t="str">
            <v>ESCAVAÇÃO VERTICAL A CÉU ABERTO, EM OBRAS DE EDIFICAÇÃO, INCLUINDO CARGA, DESCARGA E TRANSPORTE, EM SOLO DE 1ª CATEGORIA COM ESCAVADEIRA HIDRÁULICA (CAÇAMBA: 1,2 M³ / 155 HP), FROTA DE 9 CAMINHÕES BASCULANTES DE 14 M³, DMT DE 6 KM E VELOCIDADE MÉDIA 22KM/H. AF_05/2020</v>
          </cell>
          <cell r="C5246" t="str">
            <v>M3</v>
          </cell>
          <cell r="D5246">
            <v>23.58</v>
          </cell>
        </row>
        <row r="5247">
          <cell r="A5247">
            <v>101225</v>
          </cell>
          <cell r="B5247" t="str">
            <v>ESCAVAÇÃO VERTICAL A CÉU ABERTO, EM OBRAS DE EDIFICAÇÃO, INCLUINDO CARGA, DESCARGA E TRANSPORTE, EM SOLO DE 1ª CATEGORIA COM ESCAVADEIRA HIDRÁULICA (CAÇAMBA: 1,2 M³ / 155 HP), FROTA DE 5 CAMINHÕES BASCULANTES DE 18 M³, DMT DE 1,5 KM E VELOCIDADE MÉDIA 18KM/H. AF_05/2020</v>
          </cell>
          <cell r="C5247" t="str">
            <v>M3</v>
          </cell>
          <cell r="D5247">
            <v>12.73</v>
          </cell>
        </row>
        <row r="5248">
          <cell r="A5248">
            <v>101226</v>
          </cell>
          <cell r="B5248" t="str">
            <v>ESCAVAÇÃO VERTICAL A CÉU ABERTO, EM OBRAS DE EDIFICAÇÃO, INCLUINDO CARGA, DESCARGA E TRANSPORTE, EM SOLO DE 1ª CATEGORIA COM ESCAVADEIRA HIDRÁULICA (CAÇAMBA: 1,2 M³ / 155 HP), FROTA DE 5 CAMINHÕES BASCULANTES DE 18 M³, DMT DE 2 KM E VELOCIDADE MÉDIA 19KM/H. AF_05/2020</v>
          </cell>
          <cell r="C5248" t="str">
            <v>M3</v>
          </cell>
          <cell r="D5248">
            <v>13.42</v>
          </cell>
        </row>
        <row r="5249">
          <cell r="A5249">
            <v>101227</v>
          </cell>
          <cell r="B5249" t="str">
            <v>ESCAVAÇÃO VERTICAL A CÉU ABERTO, EM OBRAS DE EDIFICAÇÃO, INCLUINDO CARGA, DESCARGA E TRANSPORTE, EM SOLO DE 1ª CATEGORIA COM ESCAVADEIRA HIDRÁULICA (CAÇAMBA: 1,2 M³ / 155 HP), FROTA DE 6 CAMINHÕES BASCULANTES DE 18 M³, DMT DE 3 KM E VELOCIDADE MÉDIA 20KM/H. AF_05/2020</v>
          </cell>
          <cell r="C5249" t="str">
            <v>M3</v>
          </cell>
          <cell r="D5249">
            <v>15.52</v>
          </cell>
        </row>
        <row r="5250">
          <cell r="A5250">
            <v>101228</v>
          </cell>
          <cell r="B5250" t="str">
            <v>ESCAVAÇÃO VERTICAL A CÉU ABERTO, EM OBRAS DE EDIFICAÇÃO, INCLUINDO CARGA, DESCARGA E TRANSPORTE, EM SOLO DE 1ª CATEGORIA COM ESCAVADEIRA HIDRÁULICA (CAÇAMBA: 1,2 M³ / 155 HP), FROTA DE 6 CAMINHÕES BASCULANTES DE 18 M³, DMT DE 4 KM E VELOCIDADE MÉDIA 22KM/H. AF_05/2020</v>
          </cell>
          <cell r="C5250" t="str">
            <v>M3</v>
          </cell>
          <cell r="D5250">
            <v>16.57</v>
          </cell>
        </row>
        <row r="5251">
          <cell r="A5251">
            <v>101229</v>
          </cell>
          <cell r="B5251" t="str">
            <v>ESCAVAÇÃO VERTICAL A CÉU ABERTO, EM OBRAS DE EDIFICAÇÃO, INCLUINDO CARGA, DESCARGA E TRANSPORTE, EM SOLO DE 1ª CATEGORIA COM ESCAVADEIRA HIDRÁULICA (CAÇAMBA: 1,2 M³ / 155 HP), FROTA DE 8 CAMINHÕES BASCULANTES DE 18 M³, DMT DE 6 KM E VELOCIDADE MÉDIA 22KM/H. AF_05/2020</v>
          </cell>
          <cell r="C5251" t="str">
            <v>M3</v>
          </cell>
          <cell r="D5251">
            <v>20.83</v>
          </cell>
        </row>
        <row r="5252">
          <cell r="A5252">
            <v>101230</v>
          </cell>
          <cell r="B5252" t="str">
            <v>ESCAVAÇÃO VERTICAL A CÉU ABERTO, EM OBRAS DE INFRAESTRUTURA, INCLUINDO CARGA, DESCARGA E TRANSPORTE, EM SOLO DE 1ª CATEGORIA COM ESCAVADEIRA HIDRÁULICA (CAÇAMBA: 0,8 M³ / 111 HP), FROTA DE 3 CAMINHÕES BASCULANTES DE 14 M³, DMT ATÉ 1 KM E VELOCIDADE MÉDIA14KM/H. AF_05/2020</v>
          </cell>
          <cell r="C5252" t="str">
            <v>M3</v>
          </cell>
          <cell r="D5252">
            <v>9.33</v>
          </cell>
        </row>
        <row r="5253">
          <cell r="A5253">
            <v>101231</v>
          </cell>
          <cell r="B5253" t="str">
            <v>ESCAVAÇÃO VERTICAL A CÉU ABERTO, EM OBRAS DE INFRAESTRUTURA, INCLUINDO CARGA, DESCARGA E TRANSPORTE, EM SOLO DE 1ª CATEGORIA COM ESCAVADEIRA HIDRÁULICA (CAÇAMBA: 0,8 M³ / 111 HP), FROTA DE 3 CAMINHÕES BASCULANTES DE 18 M³, DMT ATÉ 1 KM E VELOCIDADE MÉDIA14KM/H. AF_05/2020</v>
          </cell>
          <cell r="C5253" t="str">
            <v>M3</v>
          </cell>
          <cell r="D5253">
            <v>8.89</v>
          </cell>
        </row>
        <row r="5254">
          <cell r="A5254">
            <v>101232</v>
          </cell>
          <cell r="B5254" t="str">
            <v>ESCAVAÇÃO VERTICAL A CÉU ABERTO, EM OBRAS DE INFRAESTRUTURA, INCLUINDO CARGA, DESCARGA E TRANSPORTE, EM SOLO DE 1ª CATEGORIA COM ESCAVADEIRA HIDRÁULICA (CAÇAMBA: 1,2 M³ / 155 HP), FROTA DE 3 CAMINHÕES BASCULANTES DE 14 M³, DMT ATÉ 1 KM E VELOCIDADE MÉDIA14KM/H. AF_05/2020</v>
          </cell>
          <cell r="C5254" t="str">
            <v>M3</v>
          </cell>
          <cell r="D5254">
            <v>7.99</v>
          </cell>
        </row>
        <row r="5255">
          <cell r="A5255">
            <v>101233</v>
          </cell>
          <cell r="B5255" t="str">
            <v>ESCAVAÇÃO VERTICAL A CÉU ABERTO, EM OBRAS DE INFRAESTRUTURA, INCLUINDO CARGA, DESCARGA E TRANSPORTE, EM SOLO DE 1ª CATEGORIA COM ESCAVADEIRA HIDRÁULICA (CAÇAMBA: 1,2 M³ / 155 HP), FROTA DE 3 CAMINHÕES BASCULANTES DE 18 M³, DMT ATÉ 1 KM E VELOCIDADE MÉDIA14KM/H. AF_05/2020</v>
          </cell>
          <cell r="C5255" t="str">
            <v>M3</v>
          </cell>
          <cell r="D5255">
            <v>7.38</v>
          </cell>
        </row>
        <row r="5256">
          <cell r="A5256">
            <v>101234</v>
          </cell>
          <cell r="B5256" t="str">
            <v>ESCAVAÇÃO VERTICAL A CÉU ABERTO, EM OBRAS DE INFRAESTRUTURA, INCLUINDO CARGA, DESCARGA E TRANSPORTE, EM SOLO DE 1ª CATEGORIA COM ESCAVADEIRA HIDRÁULICA (CAÇAMBA: 0,8 M³ / 111HP), FROTA DE 5 CAMINHÕES BASCULANTES DE 14 M³, DMT DE 1,5 KM E VELOCIDADE MÉDIA18KM/H. AF_05/2020</v>
          </cell>
          <cell r="C5256" t="str">
            <v>M3</v>
          </cell>
          <cell r="D5256">
            <v>14.38</v>
          </cell>
        </row>
        <row r="5257">
          <cell r="A5257">
            <v>101235</v>
          </cell>
          <cell r="B5257" t="str">
            <v>ESCAVAÇÃO VERTICAL A CÉU ABERTO, EM OBRAS DE INFRAESTRUTURA, INCLUINDO CARGA, DESCARGA E TRANSPORTE, EM SOLO DE 1ª CATEGORIA COM ESCAVADEIRA HIDRÁULICA (CAÇAMBA: 0,8 M³ / 111HP), FROTA DE 5 CAMINHÕES BASCULANTES DE 14 M³, DMT DE 2 KM E VELOCIDADE MÉDIA 19KM/H. AF_05/2020</v>
          </cell>
          <cell r="C5257" t="str">
            <v>M3</v>
          </cell>
          <cell r="D5257">
            <v>15.15</v>
          </cell>
        </row>
        <row r="5258">
          <cell r="A5258">
            <v>101236</v>
          </cell>
          <cell r="B5258" t="str">
            <v>ESCAVAÇÃO VERTICAL A CÉU ABERTO, EM OBRAS DE INFRAESTRUTURA, INCLUINDO CARGA, DESCARGA E TRANSPORTE, EM SOLO DE 1ª CATEGORIA COM ESCAVADEIRA HIDRÁULICA (CAÇAMBA: 0,8 M³ / 111HP), FROTA DE 6 CAMINHÕES BASCULANTES DE 14 M³, DMT DE 3 KM E VELOCIDADE MÉDIA 20KM/H. AF_05/2020</v>
          </cell>
          <cell r="C5258" t="str">
            <v>M3</v>
          </cell>
          <cell r="D5258">
            <v>17.600000000000001</v>
          </cell>
        </row>
        <row r="5259">
          <cell r="A5259">
            <v>101237</v>
          </cell>
          <cell r="B5259" t="str">
            <v>ESCAVAÇÃO VERTICAL A CÉU ABERTO, EM OBRAS DE INFRAESTRUTURA, INCLUINDO CARGA, DESCARGA E TRANSPORTE, EM SOLO DE 1ª CATEGORIA COM ESCAVADEIRA HIDRÁULICA (CAÇAMBA: 0,8 M³ / 111HP), FROTA DE 6 CAMINHÕES BASCULANTES DE 14 M³, DMT DE 4 KM E VELOCIDADE MÉDIA 22KM/H. AF_05/2020</v>
          </cell>
          <cell r="C5259" t="str">
            <v>M3</v>
          </cell>
          <cell r="D5259">
            <v>18.77</v>
          </cell>
        </row>
        <row r="5260">
          <cell r="A5260">
            <v>101238</v>
          </cell>
          <cell r="B5260" t="str">
            <v>ESCAVAÇÃO VERTICAL A CÉU ABERTO, EM OBRAS DE INFRAESTRUTURA, INCLUINDO CARGA, DESCARGA E TRANSPORTE, EM SOLO DE 1ª CATEGORIA COM ESCAVADEIRA HIDRÁULICA (CAÇAMBA: 0,8 M³ / 111HP), FROTA DE 8 CAMINHÕES BASCULANTES DE 14 M³, DMT DE 6 KM E VELOCIDADE MÉDIA 22KM/H. AF_05/2020</v>
          </cell>
          <cell r="C5260" t="str">
            <v>M3</v>
          </cell>
          <cell r="D5260">
            <v>23.65</v>
          </cell>
        </row>
        <row r="5261">
          <cell r="A5261">
            <v>101239</v>
          </cell>
          <cell r="B5261" t="str">
            <v>ESCAVAÇÃO VERTICAL A CÉU ABERTO, EM OBRAS DE INFRAESTRUTURA, INCLUINDO CARGA, DESCARGA E TRANSPORTE, EM SOLO DE 1ª CATEGORIA COM ESCAVADEIRA HIDRÁULICA (CAÇAMBA: 0,8 M³ / 111HP), FROTA DE 4 CAMINHÕES BASCULANTES DE 18 M³, DMT DE 1,5 KM E VELOCIDADE MÉDIA18KM/H. AF_05/2020</v>
          </cell>
          <cell r="C5261" t="str">
            <v>M3</v>
          </cell>
          <cell r="D5261">
            <v>12.7</v>
          </cell>
        </row>
        <row r="5262">
          <cell r="A5262">
            <v>101240</v>
          </cell>
          <cell r="B5262" t="str">
            <v>ESCAVAÇÃO VERTICAL A CÉU ABERTO, EM OBRAS DE INFRAESTRUTURA, INCLUINDO CARGA, DESCARGA E TRANSPORTE, EM SOLO DE 1ª CATEGORIA COM ESCAVADEIRA HIDRÁULICA (CAÇAMBA: 0,8 M³ / 111HP), FROTA DE 4 CAMINHÕES BASCULANTES DE 18 M³, DMT DE 2 KM E VELOCIDADE MÉDIA 19KM/H. AF_05/2020</v>
          </cell>
          <cell r="C5262" t="str">
            <v>M3</v>
          </cell>
          <cell r="D5262">
            <v>13.41</v>
          </cell>
        </row>
        <row r="5263">
          <cell r="A5263">
            <v>101241</v>
          </cell>
          <cell r="B5263" t="str">
            <v>ESCAVAÇÃO VERTICAL A CÉU ABERTO, EM OBRAS DE INFRAESTRUTURA, INCLUINDO CARGA, DESCARGA E TRANSPORTE, EM SOLO DE 1ª CATEGORIA COM ESCAVADEIRA HIDRÁULICA (CAÇAMBA: 0,8 M³ / 111HP), FROTA DE 5 CAMINHÕES BASCULANTES DE 18 M³, DMT DE 3 KM E VELOCIDADE MÉDIA 20KM/H. AF_05/2020</v>
          </cell>
          <cell r="C5263" t="str">
            <v>M3</v>
          </cell>
          <cell r="D5263">
            <v>15.62</v>
          </cell>
        </row>
        <row r="5264">
          <cell r="A5264">
            <v>101242</v>
          </cell>
          <cell r="B5264" t="str">
            <v>ESCAVAÇÃO VERTICAL A CÉU ABERTO, EM OBRAS DE INFRAESTRUTURA, INCLUINDO CARGA, DESCARGA E TRANSPORTE, EM SOLO DE 1ª CATEGORIA COM ESCAVADEIRA HIDRÁULICA (CAÇAMBA: 0,8 M³ / 111HP), FROTA DE 6 CAMINHÕES BASCULANTES DE 18 M³, DMT DE 4 KM E VELOCIDADE MÉDIA 22KM/H. AF_05/2020</v>
          </cell>
          <cell r="C5264" t="str">
            <v>M3</v>
          </cell>
          <cell r="D5264">
            <v>17.41</v>
          </cell>
        </row>
        <row r="5265">
          <cell r="A5265">
            <v>101243</v>
          </cell>
          <cell r="B5265" t="str">
            <v>ESCAVAÇÃO VERTICAL A CÉU ABERTO, EM OBRAS DE INFRAESTRUTURA, INCLUINDO CARGA, DESCARGA E TRANSPORTE, EM SOLO DE 1ª CATEGORIA COM ESCAVADEIRA HIDRÁULICA (CAÇAMBA: 0,8 M³ / 111HP), FROTA DE 7 CAMINHÕES BASCULANTES DE 18 M³, DMT DE 6 KM E VELOCIDADE MÉDIA 22KM/H. AF_05/2020</v>
          </cell>
          <cell r="C5265" t="str">
            <v>M3</v>
          </cell>
          <cell r="D5265">
            <v>21.1</v>
          </cell>
        </row>
        <row r="5266">
          <cell r="A5266">
            <v>101244</v>
          </cell>
          <cell r="B5266" t="str">
            <v>ESCAVAÇÃO VERTICAL A CÉU ABERTO, EM OBRAS DE INFRAESTRUTURA, INCLUINDO CARGA, DESCARGA E TRANSPORTE, EM SOLO DE 1ª CATEGORIA COM ESCAVADEIRA HIDRÁULICA (CAÇAMBA: 1,2M³ / 155HP), FROTA DE 6 CAMINHÕES BASCULANTES DE 14 M³, DMT DE 1,5 KM E VELOCIDADE MÉDIA18KM/H. AF_05/2020</v>
          </cell>
          <cell r="C5266" t="str">
            <v>M3</v>
          </cell>
          <cell r="D5266">
            <v>13.27</v>
          </cell>
        </row>
        <row r="5267">
          <cell r="A5267">
            <v>101245</v>
          </cell>
          <cell r="B5267" t="str">
            <v>ESCAVAÇÃO VERTICAL A CÉU ABERTO, EM OBRAS DE INFRAESTRUTURA, INCLUINDO CARGA, DESCARGA E TRANSPORTE, EM SOLO DE 1ª CATEGORIA COM ESCAVADEIRA HIDRÁULICA (CAÇAMBA: 1,2 M³ / 155HP), FROTA DE 6 CAMINHÕES BASCULANTES DE 14 M³, DMT DE 2 KM E VELOCIDADE MÉDIA 19KM/H. AF_05/2020</v>
          </cell>
          <cell r="C5267" t="str">
            <v>M3</v>
          </cell>
          <cell r="D5267">
            <v>14.05</v>
          </cell>
        </row>
        <row r="5268">
          <cell r="A5268">
            <v>101246</v>
          </cell>
          <cell r="B5268" t="str">
            <v>ESCAVAÇÃO VERTICAL A CÉU ABERTO, EM OBRAS DE INFRAESTRUTURA, INCLUINDO CARGA, DESCARGA E TRANSPORTE, EM SOLO DE 1ª CATEGORIA COM ESCAVADEIRA HIDRÁULICA (CAÇAMBA: 1,2 M³ / 155HP), FROTA DE 7 CAMINHÕES BASCULANTES DE 14 M³, DMT DE 3 KM E VELOCIDADE MÉDIA 20KM/H. AF_05/2020</v>
          </cell>
          <cell r="C5268" t="str">
            <v>M3</v>
          </cell>
          <cell r="D5268">
            <v>16.29</v>
          </cell>
        </row>
        <row r="5269">
          <cell r="A5269">
            <v>101247</v>
          </cell>
          <cell r="B5269" t="str">
            <v>ESCAVAÇÃO VERTICAL A CÉU ABERTO, EM OBRAS DE INFRAESTRUTURA, INCLUINDO CARGA, DESCARGA E TRANSPORTE, EM SOLO DE 1ª CATEGORIA COM ESCAVADEIRA HIDRÁULICA (CAÇAMBA: 1,2 M³ / 155HP), FROTA DE 8 CAMINHÕES BASCULANTES DE 14 M³, DMT DE 4 KM E VELOCIDADE MÉDIA 22KM/H. AF_05/2020</v>
          </cell>
          <cell r="C5269" t="str">
            <v>M3</v>
          </cell>
          <cell r="D5269">
            <v>18.07</v>
          </cell>
        </row>
        <row r="5270">
          <cell r="A5270">
            <v>101248</v>
          </cell>
          <cell r="B5270" t="str">
            <v>ESCAVAÇÃO VERTICAL A CÉU ABERTO, EM OBRAS DE INFRAESTRUTURA, INCLUINDO CARGA, DESCARGA E TRANSPORTE, EM SOLO DE 1ª CATEGORIA COM ESCAVADEIRA HIDRÁULICA (CAÇAMBA: 1,2 M³ / 155HP), FROTA DE 10 CAMINHÕES BASCULANTES DE 14 M³, DMT DE 6 KM E VELOCIDADE MÉDIA22KM/H. AF_05/2020</v>
          </cell>
          <cell r="C5270" t="str">
            <v>M3</v>
          </cell>
          <cell r="D5270">
            <v>22.57</v>
          </cell>
        </row>
        <row r="5271">
          <cell r="A5271">
            <v>101249</v>
          </cell>
          <cell r="B5271" t="str">
            <v>ESCAVAÇÃO VERTICAL A CÉU ABERTO, EM OBRAS DE INFRAESTRUTURA, INCLUINDO CARGA, DESCARGA E TRANSPORTE, EM SOLO DE 1ª CATEGORIA COM ESCAVADEIRA HIDRÁULICA (CAÇAMBA: 1,2 M³ / 155HP), FROTA DE 5 CAMINHÕES BASCULANTES DE 18 M³, DMT DE 1,5 KM E VELOCIDADE MÉDIA18KM/H. AF_05/2020</v>
          </cell>
          <cell r="C5271" t="str">
            <v>M3</v>
          </cell>
          <cell r="D5271">
            <v>11.59</v>
          </cell>
        </row>
        <row r="5272">
          <cell r="A5272">
            <v>101250</v>
          </cell>
          <cell r="B5272" t="str">
            <v>ESCAVAÇÃO VERTICAL A CÉU ABERTO, EM OBRAS DE INFRAESTRUTURA, INCLUINDO CARGA, DESCARGA E TRANSPORTE, EM SOLO DE 1ª CATEGORIA COM ESCAVADEIRA HIDRÁULICA (CAÇAMBA: 1,2 M³ / 155HP), FROTA DE 6 CAMINHÕES BASCULANTES DE 18 M³, DMT DE 2 KM E VELOCIDADE MÉDIA 19KM/H. AF_05/2020</v>
          </cell>
          <cell r="C5272" t="str">
            <v>M3</v>
          </cell>
          <cell r="D5272">
            <v>12.84</v>
          </cell>
        </row>
        <row r="5273">
          <cell r="A5273">
            <v>101251</v>
          </cell>
          <cell r="B5273" t="str">
            <v>ESCAVAÇÃO VERTICAL A CÉU ABERTO, EM OBRAS DE INFRAESTRUTURA, INCLUINDO CARGA, DESCARGA E TRANSPORTE, EM SOLO DE 1ª CATEGORIA COM ESCAVADEIRA HIDRÁULICA (CAÇAMBA: 1,2 M³ / 155HP), FROTA DE 6 CAMINHÕES BASCULANTES DE 18 M³, DMT DE 3 KM E VELOCIDADE MÉDIA 20KM/H. AF_05/2020</v>
          </cell>
          <cell r="C5273" t="str">
            <v>M3</v>
          </cell>
          <cell r="D5273">
            <v>14.67</v>
          </cell>
        </row>
        <row r="5274">
          <cell r="A5274">
            <v>101252</v>
          </cell>
          <cell r="B5274" t="str">
            <v>ESCAVAÇÃO VERTICAL A CÉU ABERTO, EM OBRAS DE INFRAESTRUTURA, INCLUINDO CARGA, DESCARGA E TRANSPORTE, EM SOLO DE 1ª CATEGORIA COM ESCAVADEIRA HIDRÁULICA (CAÇAMBA: 1,2 M³ / 155HP), FROTA DE 7 CAMINHÕES BASCULANTES DE 18 M³, DMT DE 4 KM E VELOCIDADE MÉDIA 22KM/H. AF_05/2020</v>
          </cell>
          <cell r="C5274" t="str">
            <v>M3</v>
          </cell>
          <cell r="D5274">
            <v>15.86</v>
          </cell>
        </row>
        <row r="5275">
          <cell r="A5275">
            <v>101253</v>
          </cell>
          <cell r="B5275" t="str">
            <v>ESCAVAÇÃO VERTICAL A CÉU ABERTO, EM OBRAS DE INFRAESTRUTURA, INCLUINDO CARGA, DESCARGA E TRANSPORTE, EM SOLO DE 1ª CATEGORIA COM ESCAVADEIRA HIDRÁULICA (CAÇAMBA: 1,2 M³ / 155HP), FROTA DE 9 CAMINHÕES BASCULANTES DE 18 M³, DMT DE 6 KM E VELOCIDADE MÉDIA 22KM/H. AF_05/2020</v>
          </cell>
          <cell r="C5275" t="str">
            <v>M3</v>
          </cell>
          <cell r="D5275">
            <v>19.940000000000001</v>
          </cell>
        </row>
        <row r="5276">
          <cell r="A5276">
            <v>101254</v>
          </cell>
          <cell r="B5276" t="str">
            <v>ESCAVAÇÃO VERTICAL A CÉU ABERTO, EM OBRAS DE EDIFICAÇÃO, INCLUINDO CARGA, DESCARGA E TRANSPORTE, EM SOLO DE 1ª CATEGORIA COM ESCAVADEIRA HIDRÁULICA (CAÇAMBA: 0,8 M³ / 111HP), FROTA DE 3 CAMINHÕES BASCULANTES DE 10 M³, DMT ATÉ 1 KM E VELOCIDADE MÉDIA 14KM/H. AF_05/2020</v>
          </cell>
          <cell r="C5276" t="str">
            <v>M3</v>
          </cell>
          <cell r="D5276">
            <v>9.4600000000000009</v>
          </cell>
        </row>
        <row r="5277">
          <cell r="A5277">
            <v>101255</v>
          </cell>
          <cell r="B5277" t="str">
            <v>ESCAVAÇÃO VERTICAL A CÉU ABERTO, EM OBRAS DE EDIFICAÇÃO, INCLUINDO CARGA, DESCARGA E TRANSPORTE, EM SOLO DE 1ª CATEGORIA COM ESCAVADEIRA HIDRÁULICA (CAÇAMBA: 1,2 M³ / 155HP), FROTA DE 3 CAMINHÕES BASCULANTES DE 10 M³, DMT ATÉ 1 KM E VELOCIDADE MÉDIA 14KM/H. AF_05/2020</v>
          </cell>
          <cell r="C5277" t="str">
            <v>M3</v>
          </cell>
          <cell r="D5277">
            <v>8.35</v>
          </cell>
        </row>
        <row r="5278">
          <cell r="A5278">
            <v>101256</v>
          </cell>
          <cell r="B5278" t="str">
            <v>ESCAVAÇÃO VERTICAL A CÉU ABERTO, EM OBRAS DE EDIFICAÇÃO, INCLUINDO CARGA, DESCARGA E TRANSPORTE, EM SOLO DE 1ª CATEGORIA COM ESCAVADEIRA HIDRÁULICA (CAÇAMBA: 0,8 M³ / 111HP), FROTA DE 5 CAMINHÕES BASCULANTES DE 10 M³, DMT DE 1,5 KM E VELOCIDADE MÉDIA 18KM/H. AF_05/2020</v>
          </cell>
          <cell r="C5278" t="str">
            <v>M3</v>
          </cell>
          <cell r="D5278">
            <v>14.14</v>
          </cell>
        </row>
        <row r="5279">
          <cell r="A5279">
            <v>101257</v>
          </cell>
          <cell r="B5279" t="str">
            <v>ESCAVAÇÃO VERTICAL A CÉU ABERTO, EM OBRAS DE EDIFICAÇÃO, INCLUINDO CARGA, DESCARGA E TRANSPORTE, EM SOLO DE 1ª CATEGORIA COM ESCAVADEIRA HIDRÁULICA (CAÇAMBA: 0,8 M³ / 111HP), FROTA DE 5 CAMINHÕES BASCULANTES DE 10 M³, DMT DE 2 KM E VELOCIDADE MÉDIA 19KM/H. AF_05/2020</v>
          </cell>
          <cell r="C5279" t="str">
            <v>M3</v>
          </cell>
          <cell r="D5279">
            <v>14.83</v>
          </cell>
        </row>
        <row r="5280">
          <cell r="A5280">
            <v>101258</v>
          </cell>
          <cell r="B5280" t="str">
            <v>ESCAVAÇÃO VERTICAL A CÉU ABERTO, EM OBRAS DE EDIFICAÇÃO, INCLUINDO CARGA, DESCARGA E TRANSPORTE, EM SOLO DE 1ª CATEGORIA COM ESCAVADEIRA HIDRÁULICA (CAÇAMBA: 0,8 M³ / 111HP), FROTA DE 6 CAMINHÕES BASCULANTES DE 10 M³, DMT DE 3 KM E VELOCIDADE MÉDIA 20KM/H. AF_05/2020</v>
          </cell>
          <cell r="C5280" t="str">
            <v>M3</v>
          </cell>
          <cell r="D5280">
            <v>17.079999999999998</v>
          </cell>
        </row>
        <row r="5281">
          <cell r="A5281">
            <v>101259</v>
          </cell>
          <cell r="B5281" t="str">
            <v>ESCAVAÇÃO VERTICAL A CÉU ABERTO, EM OBRAS DE EDIFICAÇÃO, INCLUINDO CARGA, DESCARGA E TRANSPORTE, EM SOLO DE 1ª CATEGORIA COM ESCAVADEIRA HIDRÁULICA (CAÇAMBA: 0,8 M³ / 111HP), FROTA DE 7 CAMINHÕES BASCULANTES DE 10 M³, DMT DE 4 KM E VELOCIDADE MÉDIA 22KM/H. AF_05/2020</v>
          </cell>
          <cell r="C5281" t="str">
            <v>M3</v>
          </cell>
          <cell r="D5281">
            <v>18.91</v>
          </cell>
        </row>
        <row r="5282">
          <cell r="A5282">
            <v>101260</v>
          </cell>
          <cell r="B5282" t="str">
            <v>ESCAVAÇÃO VERTICAL A CÉU ABERTO, EM OBRAS DE EDIFICAÇÃO, INCLUINDO CARGA, DESCARGA E TRANSPORTE, EM SOLO DE 1ª CATEGORIA COM ESCAVADEIRA HIDRÁULICA (CAÇAMBA: 0,8 M³ / 111HP), FROTA DE 9 CAMINHÕES BASCULANTES DE 10 M³, DMT DE 6 KM E VELOCIDADE MÉDIA 22KM/H. AF_05/2020</v>
          </cell>
          <cell r="C5282" t="str">
            <v>M3</v>
          </cell>
          <cell r="D5282">
            <v>23.44</v>
          </cell>
        </row>
        <row r="5283">
          <cell r="A5283">
            <v>101261</v>
          </cell>
          <cell r="B5283" t="str">
            <v>ESCAVAÇÃO VERTICAL A CÉU ABERTO, EM OBRAS DE EDIFICAÇÃO, INCLUINDO CARGA, DESCARGA E TRANSPORTE, EM SOLO DE 1ª CATEGORIA COM ESCAVADEIRA HIDRÁULICA (CAÇAMBA: 1,2 M³ / 155HP), FROTA DE 6 CAMINHÕES BASCULANTES DE 10 M³, DMT DE 1,5 KM E VELOCIDADE MÉDIA 18KM/H. AF_05/2020</v>
          </cell>
          <cell r="C5283" t="str">
            <v>M3</v>
          </cell>
          <cell r="D5283">
            <v>13.35</v>
          </cell>
        </row>
        <row r="5284">
          <cell r="A5284">
            <v>101262</v>
          </cell>
          <cell r="B5284" t="str">
            <v>ESCAVAÇÃO VERTICAL A CÉU ABERTO, EM OBRAS DE EDIFICAÇÃO, INCLUINDO CARGA, DESCARGA E TRANSPORTE, EM SOLO DE 1ª CATEGORIA COM ESCAVADEIRA HIDRÁULICA (CAÇAMBA: 1,2 M³ / 155HP), FROTA DE 6 CAMINHÕES BASCULANTES DE 10 M³, DMT DE 2 KM E VELOCIDADE MÉDIA 19KM/H. AF_05/2020</v>
          </cell>
          <cell r="C5284" t="str">
            <v>M3</v>
          </cell>
          <cell r="D5284">
            <v>14.02</v>
          </cell>
        </row>
        <row r="5285">
          <cell r="A5285">
            <v>101263</v>
          </cell>
          <cell r="B5285" t="str">
            <v>ESCAVAÇÃO VERTICAL A CÉU ABERTO, EM OBRAS DE EDIFICAÇÃO, INCLUINDO CARGA, DESCARGA E TRANSPORTE, EM SOLO DE 1ª CATEGORIA COM ESCAVADEIRA HIDRÁULICA (CAÇAMBA: 1,2 M³ / 155HP), FROTA DE 7 CAMINHÕES BASCULANTES DE 10 M³, DMT DE 3 KM E VELOCIDADE MÉDIA 20KM/H. AF_05/2020</v>
          </cell>
          <cell r="C5285" t="str">
            <v>M3</v>
          </cell>
          <cell r="D5285">
            <v>16.09</v>
          </cell>
        </row>
        <row r="5286">
          <cell r="A5286">
            <v>101264</v>
          </cell>
          <cell r="B5286" t="str">
            <v>ESCAVAÇÃO VERTICAL A CÉU ABERTO, EM OBRAS DE EDIFICAÇÃO, INCLUINDO CARGA, DESCARGA E TRANSPORTE, EM SOLO DE 1ª CATEGORIA COM ESCAVADEIRA HIDRÁULICA (CAÇAMBA: 1,2 M³ / 155HP), FROTA DE 8 CAMINHÕES BASCULANTES DE 10 M³, DMT DE 4 KM E VELOCIDADE MÉDIA 22KM/H. AF_05/2020</v>
          </cell>
          <cell r="C5286" t="str">
            <v>M3</v>
          </cell>
          <cell r="D5286">
            <v>17.760000000000002</v>
          </cell>
        </row>
        <row r="5287">
          <cell r="A5287">
            <v>101265</v>
          </cell>
          <cell r="B5287" t="str">
            <v>ESCAVAÇÃO VERTICAL A CÉU ABERTO, EM OBRAS DE EDIFICAÇÃO, INCLUINDO CARGA, DESCARGA E TRANSPORTE, EM SOLO DE 1ª CATEGORIA COM ESCAVADEIRA HIDRÁULICA (CAÇAMBA: 1,2 M³ / 155HP), FROTA DE 10 CAMINHÕES BASCULANTES DE 10 M³, DMT DE 6 KM E VELOCIDADE MÉDIA 22KM/H. AF_05/2020</v>
          </cell>
          <cell r="C5287" t="str">
            <v>M3</v>
          </cell>
          <cell r="D5287">
            <v>21.94</v>
          </cell>
        </row>
        <row r="5288">
          <cell r="A5288">
            <v>101266</v>
          </cell>
          <cell r="B5288" t="str">
            <v>ESCAVAÇÃO VERTICAL A CÉU ABERTO, EM OBRAS DE INFRAESTRUTURA, INCLUINDO CARGA, DESCARGA E TRANSPORTE, EM SOLO DE 1ª CATEGORIA COM ESCAVADEIRA HIDRÁULICA (CAÇAMBA: 0,8 M³ / 111HP), FROTA DE 3 CAMINHÕES BASCULANTES DE 10 M³, DMT ATÉ 1 KM E VELOCIDADE MÉDIA14KM/H. AF_05/2020</v>
          </cell>
          <cell r="C5288" t="str">
            <v>M3</v>
          </cell>
          <cell r="D5288">
            <v>8.35</v>
          </cell>
        </row>
        <row r="5289">
          <cell r="A5289">
            <v>101267</v>
          </cell>
          <cell r="B5289" t="str">
            <v>ESCAVAÇÃO VERTICAL A CÉU ABERTO, EM OBRAS DE INFRAESTRUTURA, INCLUINDO CARGA, DESCARGA E TRANSPORTE, EM SOLO DE 1ª CATEGORIA COM ESCAVADEIRA HIDRÁULICA (CAÇAMBA: 1,2 M³ / 155HP), FROTA DE 4 CAMINHÕES BASCULANTES DE 10 M³, DMT ATÉ 1 KM E VELOCIDADE MÉDIA14KM/H. AF_05/2020</v>
          </cell>
          <cell r="C5289" t="str">
            <v>M3</v>
          </cell>
          <cell r="D5289">
            <v>8.0299999999999994</v>
          </cell>
        </row>
        <row r="5290">
          <cell r="A5290">
            <v>101268</v>
          </cell>
          <cell r="B5290" t="str">
            <v>ESCAVAÇÃO VERTICAL A CÉU ABERTO, EM OBRAS DE INFRAESTRUTURA, INCLUINDO CARGA, DESCARGA E TRANSPORTE, EM SOLO DE 1ª CATEGORIA COM ESCAVADEIRA HIDRÁULICA (CAÇAMBA: 0,8 M³ / 111HP), FROTA DE 5 CAMINHÕES BASCULANTES DE 10 M³, DMT DE 1,5 KM E VELOCIDADE MÉDIA18KM/H. AF_05/2020</v>
          </cell>
          <cell r="C5290" t="str">
            <v>M3</v>
          </cell>
          <cell r="D5290">
            <v>12.75</v>
          </cell>
        </row>
        <row r="5291">
          <cell r="A5291">
            <v>101269</v>
          </cell>
          <cell r="B5291" t="str">
            <v>ESCAVAÇÃO VERTICAL A CÉU ABERTO, EM OBRAS DE INFRAESTRUTURA, INCLUINDO CARGA, DESCARGA E TRANSPORTE, EM SOLO DE 1ª CATEGORIA COM ESCAVADEIRA HIDRÁULICA (CAÇAMBA: 0,8 M³ / 111HP), FROTA DE 6 CAMINHÕES BASCULANTES DE 10 M³, DMT DE 2 KM E VELOCIDADE MÉDIA 19KM/H. AF_05/2020</v>
          </cell>
          <cell r="C5291" t="str">
            <v>M3</v>
          </cell>
          <cell r="D5291">
            <v>14.16</v>
          </cell>
        </row>
        <row r="5292">
          <cell r="A5292">
            <v>101270</v>
          </cell>
          <cell r="B5292" t="str">
            <v>ESCAVAÇÃO VERTICAL A CÉU ABERTO, EM OBRAS DE INFRAESTRUTURA, INCLUINDO CARGA, DESCARGA E TRANSPORTE, EM SOLO DE 1ª CATEGORIA COM ESCAVADEIRA HIDRÁULICA (CAÇAMBA: 0,8 M³ / 111HP), FROTA DE 7 CAMINHÕES BASCULANTES DE 10 M³, DMT DE 3 KM E VELOCIDADE MÉDIA 20KM/H. AF_05/2020</v>
          </cell>
          <cell r="C5292" t="str">
            <v>M3</v>
          </cell>
          <cell r="D5292">
            <v>16.28</v>
          </cell>
        </row>
        <row r="5293">
          <cell r="A5293">
            <v>101271</v>
          </cell>
          <cell r="B5293" t="str">
            <v>ESCAVAÇÃO VERTICAL A CÉU ABERTO, EM OBRAS DE INFRAESTRUTURA, INCLUINDO CARGA, DESCARGA E TRANSPORTE, EM SOLO DE 1ª CATEGORIA COM ESCAVADEIRA HIDRÁULICA (CAÇAMBA: 0,8 M³ / 111HP), FROTA DE 8 CAMINHÕES BASCULANTES DE 10 M³, DMT DE 4 KM E VELOCIDADE MÉDIA 22KM/H. AF_05/2020</v>
          </cell>
          <cell r="C5293" t="str">
            <v>M3</v>
          </cell>
          <cell r="D5293">
            <v>17.989999999999998</v>
          </cell>
        </row>
        <row r="5294">
          <cell r="A5294">
            <v>101272</v>
          </cell>
          <cell r="B5294" t="str">
            <v>ESCAVAÇÃO VERTICAL A CÉU ABERTO, EM OBRAS DE INFRAESTRUTURA, INCLUINDO CARGA, DESCARGA E TRANSPORTE, EM SOLO DE 1ª CATEGORIA COM ESCAVADEIRA HIDRÁULICA (CAÇAMBA: 0,8 M³ / 111HP), FROTA DE 10 CAMINHÕES BASCULANTES DE 10 M³, DMT DE 6 KM E VELOCIDADE MÉDIA22KM/H. AF_05/2020</v>
          </cell>
          <cell r="C5294" t="str">
            <v>M3</v>
          </cell>
          <cell r="D5294">
            <v>22.27</v>
          </cell>
        </row>
        <row r="5295">
          <cell r="A5295">
            <v>101273</v>
          </cell>
          <cell r="B5295" t="str">
            <v>ESCAVAÇÃO VERTICAL A CÉU ABERTO, EM OBRAS DE INFRAESTRUTURA, INCLUINDO CARGA, DESCARGA E TRANSPORTE, EM SOLO DE 1ª CATEGORIA COM ESCAVADEIRA HIDRÁULICA (CAÇAMBA: 1,2 M³ / 155HP), FROTA DE 6 CAMINHÕES BASCULANTES DE 10 M³, DMT DE 1,5 KM E VELOCIDADE MÉDIA18KM/H. AF_05/2020</v>
          </cell>
          <cell r="C5295" t="str">
            <v>M3</v>
          </cell>
          <cell r="D5295">
            <v>12.17</v>
          </cell>
        </row>
        <row r="5296">
          <cell r="A5296">
            <v>101274</v>
          </cell>
          <cell r="B5296" t="str">
            <v>ESCAVAÇÃO VERTICAL A CÉU ABERTO, EM OBRAS DE INFRAESTRUTURA, INCLUINDO CARGA, DESCARGA E TRANSPORTE, EM SOLO DE 1ª CATEGORIA COM ESCAVADEIRA HIDRÁULICA (CAÇAMBA: 1,2 M³ / 155HP), FROTA DE 7 CAMINHÕES BASCULANTES DE 10 M³, DMT DE 2 KM E VELOCIDADE MÉDIA 19KM/H. AF_05/2020</v>
          </cell>
          <cell r="C5296" t="str">
            <v>M3</v>
          </cell>
          <cell r="D5296">
            <v>13.4</v>
          </cell>
        </row>
        <row r="5297">
          <cell r="A5297">
            <v>101275</v>
          </cell>
          <cell r="B5297" t="str">
            <v>ESCAVAÇÃO VERTICAL A CÉU ABERTO, EM OBRAS DE INFRAESTRUTURA, INCLUINDO CARGA, DESCARGA E TRANSPORTE, EM SOLO DE 1ª CATEGORIA COM ESCAVADEIRA HIDRÁULICA (CAÇAMBA: 1,2 M³ / 155HP), FROTA DE 8 CAMINHÕES BASCULANTES DE 10 M³, DMT DE 3 KM E VELOCIDADE MÉDIA 20KM/H. AF_05/2020</v>
          </cell>
          <cell r="C5297" t="str">
            <v>M3</v>
          </cell>
          <cell r="D5297">
            <v>15.4</v>
          </cell>
        </row>
        <row r="5298">
          <cell r="A5298">
            <v>101276</v>
          </cell>
          <cell r="B5298" t="str">
            <v>ESCAVAÇÃO VERTICAL A CÉU ABERTO, EM OBRAS DE INFRAESTRUTURA, INCLUINDO CARGA, DESCARGA E TRANSPORTE, EM SOLO DE 1ª CATEGORIA COM ESCAVADEIRA HIDRÁULICA (CAÇAMBA: 1,2 M³ / 155HP), FROTA DE 9 CAMINHÕES BASCULANTES DE 10 M³, DMT DE 4 KM E VELOCIDADE MÉDIA 22KM/H. AF_05/2020</v>
          </cell>
          <cell r="C5298" t="str">
            <v>M3</v>
          </cell>
          <cell r="D5298">
            <v>16.96</v>
          </cell>
        </row>
        <row r="5299">
          <cell r="A5299">
            <v>101277</v>
          </cell>
          <cell r="B5299" t="str">
            <v>ESCAVAÇÃO VERTICAL A CÉU ABERTO, EM OBRAS DE INFRAESTRUTURA, INCLUINDO CARGA, DESCARGA E TRANSPORTE, EM SOLO DE 1ª CATEGORIA COM ESCAVADEIRA HIDRÁULICA (CAÇAMBA: 1,2 M³ / 155HP), FROTA DE 12 CAMINHÕES BASCULANTES DE 10 M³, DMT DE 6 KM E VELOCIDADE MÉDIA22KM/H. AF_05/2020</v>
          </cell>
          <cell r="C5299" t="str">
            <v>M3</v>
          </cell>
          <cell r="D5299">
            <v>21.51</v>
          </cell>
        </row>
        <row r="5300">
          <cell r="A5300">
            <v>102354</v>
          </cell>
          <cell r="B5300" t="str">
            <v>DESMONTE DE MATERIAL DE 3ª CATEGORIA (BLOCOS DE ROCHAS OU MATACOS), COM MARTELETE PNEUMÁTICO MANUAL  EXCLUSIVE CARGA E TRANSPORTE. AF_03/2021</v>
          </cell>
          <cell r="C5300" t="str">
            <v>M3</v>
          </cell>
          <cell r="D5300">
            <v>117.58</v>
          </cell>
        </row>
        <row r="5301">
          <cell r="A5301">
            <v>102355</v>
          </cell>
          <cell r="B5301" t="str">
            <v>DESMONTE DE MATERIAL DE 3ª CATEGORIA (BLOCOS DE ROCHAS OU MATACOS), EM VALA, COM MARTELETE PNEUMÁTICO MANUAL   EXCLUSIVE RETIRADA, CARGA E TRANSPORTE. AF_03/2021</v>
          </cell>
          <cell r="C5301" t="str">
            <v>M3</v>
          </cell>
          <cell r="D5301">
            <v>136.11000000000001</v>
          </cell>
        </row>
        <row r="5302">
          <cell r="A5302">
            <v>102360</v>
          </cell>
          <cell r="B5302" t="str">
            <v>RETIRADA DE MATERIAL DE 3ª CATEGORIA (APÓS ESCAVAÇÃO/DESMONTE) EM VALAS, COM ESCAVADEIRA HIDRÁULICA - EXCLUSIVE CARGA E TRANSPORTE. AF_03/2021</v>
          </cell>
          <cell r="C5302" t="str">
            <v>M3</v>
          </cell>
          <cell r="D5302">
            <v>22.86</v>
          </cell>
        </row>
        <row r="5303">
          <cell r="A5303">
            <v>102361</v>
          </cell>
          <cell r="B5303" t="str">
            <v>RETIRADA DE MATERIAL DE 3ª CATEGORIA (APÓS ESCAVAÇÃO/DESMONTE) EM VALAS, COM RETROESCAVADEIRA - EXCLUSIVE CARGA E TRANSPORTE. AF_03/2021</v>
          </cell>
          <cell r="C5303" t="str">
            <v>M3</v>
          </cell>
          <cell r="D5303">
            <v>33.549999999999997</v>
          </cell>
        </row>
        <row r="5304">
          <cell r="A5304">
            <v>90082</v>
          </cell>
          <cell r="B5304" t="str">
            <v>ESCAVAÇÃO MECANIZADA DE VALA COM PROF. ATÉ 1,5 M (MÉDIA MONTANTE E JUSANTE/UMA COMPOSIÇÃO POR TRECHO), ESCAVADEIRA (0,8 M3), LARG. DE 1,5 M A 2,5 M, EM SOLO DE 1A CATEGORIA, EM LOCAIS COM ALTO NÍVEL DE INTERFERÊNCIA. AF_02/2021</v>
          </cell>
          <cell r="C5304" t="str">
            <v>M3</v>
          </cell>
          <cell r="D5304">
            <v>10.5</v>
          </cell>
        </row>
        <row r="5305">
          <cell r="A5305">
            <v>90084</v>
          </cell>
          <cell r="B5305" t="str">
            <v>ESCAVAÇÃO MECANIZADA DE VALA COM PROF. MAIOR QUE 1,5 M ATÉ 3,0 M (MÉDIA MONTANTE E JUSANTE/UMA COMPOSIÇÃO POR TRECHO), ESCAVADEIRA (0,8 M3), LARGURA ATÉ 1,5 M, EM SOLO DE 1A CATEGORIA, EM LOCAIS COM ALTO NÍVEL DE INTERFERÊNCIA. AF_02/2021</v>
          </cell>
          <cell r="C5305" t="str">
            <v>M3</v>
          </cell>
          <cell r="D5305">
            <v>10.17</v>
          </cell>
        </row>
        <row r="5306">
          <cell r="A5306">
            <v>90086</v>
          </cell>
          <cell r="B5306" t="str">
            <v>ESCAVAÇÃO MECANIZADA DE VALA COM PROF. MAIOR QUE 3,0 M ATÉ 4,5 M(MÉDIA MONTANTE E JUSANTE/UMA COMPOSIÇÃO POR TRECHO), ESCAVADEIRA (0,8 M3), LARG. MENOR QUE 1,5 M, EM SOLO DE 1A CATEGORIA, EM LOCAIS COM ALTO NÍVEL DE INTERFERÊNCIA. AF_02/2021</v>
          </cell>
          <cell r="C5306" t="str">
            <v>M3</v>
          </cell>
          <cell r="D5306">
            <v>9.6199999999999992</v>
          </cell>
        </row>
        <row r="5307">
          <cell r="A5307">
            <v>90087</v>
          </cell>
          <cell r="B5307" t="str">
            <v>ESCAVAÇÃO MECANIZADA DE VALA COM PROF. DE 3,0 M ATÉ 4,5 M(MÉDIA MONTANTE E JUSANTE/UMA COMPOSIÇÃO POR TRECHO), ESCAVADEIRA (1,2 M3), LARG. DE 1,5 M A 2,5 M, EM SOLO DE 1A CATEGORIA, EM LOCAIS COM ALTO NÍVEL DE INTERFERÊNCIA. AF_02/2021</v>
          </cell>
          <cell r="C5307" t="str">
            <v>M3</v>
          </cell>
          <cell r="D5307">
            <v>8.75</v>
          </cell>
        </row>
        <row r="5308">
          <cell r="A5308">
            <v>90090</v>
          </cell>
          <cell r="B5308" t="str">
            <v>ESCAVAÇÃO MECANIZADA DE VALA COM PROF. MAIOR QUE 4,5 M ATÉ 6,0 M(MÉDIA MONTANTE E JUSANTE/UMA COMPOSIÇÃO POR TRECHO), ESCAVADEIRA (1,2 M3), LARG. DE 1,5 M A 2,5 M, EM SOLO DE 1A CATEGORIA, EM LOCAIS COM ALTO NÍVEL DE INTERFERÊNCIA. AF_02/2021</v>
          </cell>
          <cell r="C5308" t="str">
            <v>M3</v>
          </cell>
          <cell r="D5308">
            <v>8.5500000000000007</v>
          </cell>
        </row>
        <row r="5309">
          <cell r="A5309">
            <v>90091</v>
          </cell>
          <cell r="B5309" t="str">
            <v>ESCAVAÇÃO MECANIZADA DE VALA COM PROF. ATÉ 1,5 M (MÉDIA MONTANTE E JUSANTE/UMA COMPOSIÇÃO POR TRECHO), ESCAVADEIRA (0,8 M3), LARG. DE 1,5 M A 2,5 M, EM SOLO DE 1A CATEGORIA, LOCAIS COM BAIXO NÍVEL DE INTERFERÊNCIA. AF_02/2021</v>
          </cell>
          <cell r="C5309" t="str">
            <v>M3</v>
          </cell>
          <cell r="D5309">
            <v>5.68</v>
          </cell>
        </row>
        <row r="5310">
          <cell r="A5310">
            <v>90092</v>
          </cell>
          <cell r="B5310" t="str">
            <v>ESCAVAÇÃO MECANIZADA DE VALA COM PROF. MAIOR QUE 1,5 M E ATÉ 3,0 M(MÉDIA MONTANTE E JUSANTE/UMA COMPOSIÇÃO POR TRECHO), ESCAVADEIRA (0,8 M3), LARG. MENOR QUE 1,5 M, EM SOLO DE 1A CATEGORIA, LOCAIS COM BAIXO NÍVEL DE INTERFERÊNCIA. AF_02/2021</v>
          </cell>
          <cell r="C5310" t="str">
            <v>M3</v>
          </cell>
          <cell r="D5310">
            <v>5.61</v>
          </cell>
        </row>
        <row r="5311">
          <cell r="A5311">
            <v>90094</v>
          </cell>
          <cell r="B5311" t="str">
            <v>ESCAVAÇÃO MECANIZADA DE VALA COM PROF. MAIOR QUE 3,0 M ATÉ 4,5 M (MÉDIA MONTANTE E JUSANTE/UMA COMPOSIÇÃO POR TRECHO), ESCAVADEIRA (0,8 M3), LARG. MENOR QUE 1,5 M, EM SOLO DE 1A CATEGORIA, LOCAIS COM BAIXO NÍVEL DE INTERFERÊNCIA. AF_02/2021</v>
          </cell>
          <cell r="C5311" t="str">
            <v>M3</v>
          </cell>
          <cell r="D5311">
            <v>5.3</v>
          </cell>
        </row>
        <row r="5312">
          <cell r="A5312">
            <v>90095</v>
          </cell>
          <cell r="B5312" t="str">
            <v>ESCAVAÇÃO MECANIZADA DE VALA COM PROF. MAIOR QUE 3,0 M ATÉ 4,5 M (MÉDIA MONTANTE E JUSANTE/UMA COMPOSIÇÃO POR TRECHO), ESCAVADEIRA (1,2 M3), LARG. DE 1,5 M A 2,5 M, EM SOLO DE 1A CATEGORIA, LOCAIS COM BAIXO NÍVEL DE INTERFERÊNCIA. AF_02/2021</v>
          </cell>
          <cell r="C5312" t="str">
            <v>M3</v>
          </cell>
          <cell r="D5312">
            <v>4.8099999999999996</v>
          </cell>
        </row>
        <row r="5313">
          <cell r="A5313">
            <v>90098</v>
          </cell>
          <cell r="B5313" t="str">
            <v>ESCAVAÇÃO MECANIZADA DE VALA COM PROF. MAIOR QUE 4,5 M ATÉ 6,0 M (MÉDIA MONTANTE E JUSANTE/UMA COMPOSIÇÃO POR TRECHO), ESCAVADEIRA (1,2 M3), LARG. DE 1,5 M A 2,5 M, EM SOLO DE 1A CATEGORIA, LOCAIS COM BAIXO NÍVEL DE INTERFERÊNCIA. AF_02/2021</v>
          </cell>
          <cell r="C5313" t="str">
            <v>M3</v>
          </cell>
          <cell r="D5313">
            <v>4.7300000000000004</v>
          </cell>
        </row>
        <row r="5314">
          <cell r="A5314">
            <v>90099</v>
          </cell>
          <cell r="B5314" t="str">
            <v>ESCAVAÇÃO MECANIZADA DE VALA COM PROF. ATÉ 1,5 M (MÉDIA MONTANTE E JUSANTE/UMA COMPOSIÇÃO POR TRECHO), RETROESCAV. (0,26 M3), LARG. MENOR QUE 0,8 M, EM SOLO DE 1A CATEGORIA, EM LOCAIS COM ALTO NÍVEL DE INTERFERÊNCIA. AF_02/2021</v>
          </cell>
          <cell r="C5314" t="str">
            <v>M3</v>
          </cell>
          <cell r="D5314">
            <v>14.27</v>
          </cell>
        </row>
        <row r="5315">
          <cell r="A5315">
            <v>90100</v>
          </cell>
          <cell r="B5315" t="str">
            <v>ESCAVAÇÃO MECANIZADA DE VALA COM PROF. ATÉ 1,5 M (MÉDIA MONTANTE E JUSANTE/UMA COMPOSIÇÃO POR TRECHO), RETROESCAV. (0,26 M3), LARG. DE 0,8 M A 1,5 M, EM SOLO DE 1A CATEGORIA, EM LOCAIS COM ALTO NÍVEL DE INTERFERÊNCIA. AF_02/2021</v>
          </cell>
          <cell r="C5315" t="str">
            <v>M3</v>
          </cell>
          <cell r="D5315">
            <v>12.11</v>
          </cell>
        </row>
        <row r="5316">
          <cell r="A5316">
            <v>90101</v>
          </cell>
          <cell r="B5316" t="str">
            <v>ESCAVAÇÃO MECANIZADA DE VALA COM PROF. MAIOR QUE 1,5 M ATÉ 3,0 M (MÉDIA MONTANTE E JUSANTE/UMA COMPOSIÇÃO POR TRECHO), RETROESCAV. (0,26 M3), LARG. MENOR QUE 0,8 M, EM SOLO DE 1A CATEGORIA, EM LOCAIS COM ALTO NÍVEL DE INTERFERÊNCIA. AF_02/2021</v>
          </cell>
          <cell r="C5316" t="str">
            <v>M3</v>
          </cell>
          <cell r="D5316">
            <v>11.97</v>
          </cell>
        </row>
        <row r="5317">
          <cell r="A5317">
            <v>90102</v>
          </cell>
          <cell r="B5317" t="str">
            <v>ESCAVAÇÃO MECANIZADA DE VALA COM PROF. MAIOR QUE 1,5 M ATÉ 3,0 M (MÉDIA MONTANTE E JUSANTE/UMA COMPOSIÇÃO POR TRECHO), RETROESCAV. (0,26 M3), LARGURA DE 0,8 M A 1,5 M, EM SOLO DE 1A CATEGORIA, EM LOCAIS COM ALTO NÍVEL DE INTERFERÊNCIA. AF_02/2021</v>
          </cell>
          <cell r="C5317" t="str">
            <v>M3</v>
          </cell>
          <cell r="D5317">
            <v>10.89</v>
          </cell>
        </row>
        <row r="5318">
          <cell r="A5318">
            <v>90105</v>
          </cell>
          <cell r="B5318" t="str">
            <v>ESCAVAÇÃO MECANIZADA DE VALA COM PROFUNDIDADE ATÉ 1,5 M (MÉDIA MONTANTE E JUSANTE/UMA COMPOSIÇÃO POR TRECHO), RETROESCAV. (0,26 M3), LARGURA MENOR QUE 0,8 M, EM SOLO DE 1A CATEGORIA, LOCAIS COM BAIXO NÍVEL DE INTERFERÊNCIA. AF_02/2021</v>
          </cell>
          <cell r="C5318" t="str">
            <v>M3</v>
          </cell>
          <cell r="D5318">
            <v>7.86</v>
          </cell>
        </row>
        <row r="5319">
          <cell r="A5319">
            <v>90106</v>
          </cell>
          <cell r="B5319" t="str">
            <v>ESCAVAÇÃO MECANIZADA DE VALA COM PROFUNDIDADE ATÉ 1,5 M (MÉDIA MONTANTE E JUSANTE/UMA COMPOSIÇÃO POR TRECHO), RETROESCAV. (0,26 M3), LARGURA DE 0,8 M A 1,5 M, EM SOLO DE 1A CATEGORIA, LOCAIS COM BAIXO NÍVEL DE INTERFERÊNCIA. AF_02/2021</v>
          </cell>
          <cell r="C5319" t="str">
            <v>M3</v>
          </cell>
          <cell r="D5319">
            <v>6.69</v>
          </cell>
        </row>
        <row r="5320">
          <cell r="A5320">
            <v>90107</v>
          </cell>
          <cell r="B5320" t="str">
            <v>ESCAVAÇÃO MECANIZADA DE VALA COM PROFUNDIDADE MAIOR QUE 1,5 M ATÉ 3,0 M (MÉDIA MONTANTE E JUSANTE/UMA COMPOSIÇÃO POR TRECHO), RETROESCAV. (0,26 M3), LARGURA MENOR QUE 0,8 M, EM SOLO DE 1A CATEGORIA, LOCAIS COM BAIXO NÍVEL DE INTERFERÊNCIA. AF_02/2021</v>
          </cell>
          <cell r="C5320" t="str">
            <v>M3</v>
          </cell>
          <cell r="D5320">
            <v>6.59</v>
          </cell>
        </row>
        <row r="5321">
          <cell r="A5321">
            <v>90108</v>
          </cell>
          <cell r="B5321" t="str">
            <v>ESCAVAÇÃO MECANIZADA DE VALA COM PROFUNDIDADE MAIOR QUE 1,5 M ATÉ 3,0 M (MÉDIA MONTANTE E JUSANTE/UMA COMPOSIÇÃO POR TRECHO), RETROESCAV (0,26 M3), LARGURA DE 0,8 M A 1,5 M, EM SOLO DE 1A CATEGORIA, LOCAIS COM BAIXO NÍVEL DE INTERFERÊNCIA. AF_02/2021</v>
          </cell>
          <cell r="C5321" t="str">
            <v>M3</v>
          </cell>
          <cell r="D5321">
            <v>6.01</v>
          </cell>
        </row>
        <row r="5322">
          <cell r="A5322">
            <v>93358</v>
          </cell>
          <cell r="B5322" t="str">
            <v>ESCAVAÇÃO MANUAL DE VALA COM PROFUNDIDADE MENOR OU IGUAL A 1,30 M. AF_02/2021</v>
          </cell>
          <cell r="C5322" t="str">
            <v>M3</v>
          </cell>
          <cell r="D5322">
            <v>71.64</v>
          </cell>
        </row>
        <row r="5323">
          <cell r="A5323">
            <v>102276</v>
          </cell>
          <cell r="B5323" t="str">
            <v>ESCAVAÇÃO MECANIZADA DE VALA COM PROF. ATÉ 1,5 M (MÉDIA MONTANTE E JUSANTE/UMA COMPOSIÇÃO POR TRECHO), ESCAVADEIRA (0,8 M3), LARG. MENOR QUE 1,5 M, EM SOLO DE 1A CATEGORIA, EM LOCAIS COM ALTO NÍVEL DE INTERFERÊNCIA. AF_02/2021</v>
          </cell>
          <cell r="C5323" t="str">
            <v>M3</v>
          </cell>
          <cell r="D5323">
            <v>11.81</v>
          </cell>
        </row>
        <row r="5324">
          <cell r="A5324">
            <v>102277</v>
          </cell>
          <cell r="B5324" t="str">
            <v>ESCAVAÇÃO MECANIZADA DE VALA COM PROF. MAIOR QUE  4,5 M ATÉ 6,0 M (MÉDIA MONTANTE E JUSANTE/UMA COMPOSIÇÃO POR TRECHO), ESCAVADEIRA (0,8 M3), LARG. MENOR QUE 1,5 M, EM SOLO DE 1A CATEGORIA, EM LOCAIS COM ALTO NÍVEL DE INTERFERÊNCIA. AF_02/2021</v>
          </cell>
          <cell r="C5324" t="str">
            <v>M3</v>
          </cell>
          <cell r="D5324">
            <v>9.33</v>
          </cell>
        </row>
        <row r="5325">
          <cell r="A5325">
            <v>102278</v>
          </cell>
          <cell r="B5325" t="str">
            <v>ESCAVAÇÃO MECANIZADA DE VALA COM PROF. MAIOR QUE 1,50 M ATÉ 3,0 M (MÉDIA MONTANTE E JUSANTE/UMA COMPOSIÇÃO POR TRECHO), ESCAVADEIRA (1,2 M3), LARG. DE 1,5 M A 2,5 M, EM SOLO DE 1A CATEGORIA, EM LOCAIS COM ALTO NÍVEL DE INTERFERÊNCIA. AF_02/2021</v>
          </cell>
          <cell r="C5325" t="str">
            <v>M3</v>
          </cell>
          <cell r="D5325">
            <v>9.1</v>
          </cell>
        </row>
        <row r="5326">
          <cell r="A5326">
            <v>102279</v>
          </cell>
          <cell r="B5326" t="str">
            <v>ESCAVAÇÃO MECANIZADA DE VALA COM PROF. ATÉ 1,5 M (MÉDIA MONTANTE E JUSANTE/UMA COMPOSIÇÃO POR TRECHO), ESCAVADEIRA (0,8 M3),LARG. MENOR QUE 1,5 M, EM SOLO DE 1A CATEGORIA, LOCAIS COM BAIXO NÍVEL DE INTERFERÊNCIA. AF_02/2021</v>
          </cell>
          <cell r="C5326" t="str">
            <v>M3</v>
          </cell>
          <cell r="D5326">
            <v>6.52</v>
          </cell>
        </row>
        <row r="5327">
          <cell r="A5327">
            <v>102280</v>
          </cell>
          <cell r="B5327" t="str">
            <v>ESCAVAÇÃO MECANIZADA DE VALA COM PROF. MAIOR QUE 4,5 M ATÉ 6,0 M (MÉDIA MONTANTE E JUSANTE/UMA COMPOSIÇÃO POR TRECHO),COM ESCAVADEIRA (0,8 M3), LARG. MENOR QUE 1,5 M, EM SOLO DE 1A CATEGORIA, LOCAIS COM BAIXO NÍVEL DE INTERFERÊNCIA. AF_02/2021</v>
          </cell>
          <cell r="C5327" t="str">
            <v>M3</v>
          </cell>
          <cell r="D5327">
            <v>5.14</v>
          </cell>
        </row>
        <row r="5328">
          <cell r="A5328">
            <v>102281</v>
          </cell>
          <cell r="B5328" t="str">
            <v>ESCAVAÇÃO MECANIZADA DE VALA COM PROF. MAIOR QUE 1,5 M ATÉ 3,0 M (MÉDIA MONTANTE E JUSANTE/UMA COMPOSIÇÃO POR TRECHO),COM ESCAVADEIRA (1,2 M3),LARG. DE 1,5 M A 2,5 M, EM SOLO DE 1A CATEGORIA, LOCAIS COM BAIXO NÍVEL DE INTERFERÊNCIA. AF_02/2021</v>
          </cell>
          <cell r="C5328" t="str">
            <v>M3</v>
          </cell>
          <cell r="D5328">
            <v>5.0199999999999996</v>
          </cell>
        </row>
        <row r="5329">
          <cell r="A5329">
            <v>102282</v>
          </cell>
          <cell r="B5329" t="str">
            <v>ESCAVAÇÃO MECANIZADA DE VALA COM PROF. ATÉ 1,5 M (MÉDIA MONTANTE E JUSANTE/UMA COMPOSIÇÃO POR TRECHO), ESCAVADEIRA (0,8 M3),LARG. MENOR QUE 1,5 M, EM SOLO DE MOLE, EM LOCAIS COM ALTO NÍVEL DE INTERFERÊNCIA. AF_02/2021</v>
          </cell>
          <cell r="C5329" t="str">
            <v>M3</v>
          </cell>
          <cell r="D5329">
            <v>13.12</v>
          </cell>
        </row>
        <row r="5330">
          <cell r="A5330">
            <v>102283</v>
          </cell>
          <cell r="B5330" t="str">
            <v>ESCAVAÇÃO MECANIZADA DE VALA COM PROF. ATÉ 1,5 M (MÉDIA MONTANTE E JUSANTE/UMA COMPOSIÇÃO POR TRECHO), ESCAVADEIRA (0,8 M3), LARG. DE 1,5 M A 2,5 M, EM SOLO MOLE, EM LOCAIS COM ALTO NÍVEL DE INTERFERÊNCIA. AF_02/2021</v>
          </cell>
          <cell r="C5330" t="str">
            <v>M3</v>
          </cell>
          <cell r="D5330">
            <v>11.66</v>
          </cell>
        </row>
        <row r="5331">
          <cell r="A5331">
            <v>102284</v>
          </cell>
          <cell r="B5331" t="str">
            <v>ESCAVAÇÃO MECANIZADA DE VALA COM PROF. MAIOR QUE 1,5 M ATÉ 3,0 M (MÉDIA MONTANTE E JUSANTE/UMA COMPOSIÇÃO POR TRECHO), ESCAVADEIRA (0,8 M3), LARGURA ATÉ 1,5 M, EM SOLO MOLE, EM LOCAIS COM ALTO NÍVEL DE INTERFERÊNCIA. AF_02/2021</v>
          </cell>
          <cell r="C5331" t="str">
            <v>M3</v>
          </cell>
          <cell r="D5331">
            <v>11.29</v>
          </cell>
        </row>
        <row r="5332">
          <cell r="A5332">
            <v>102285</v>
          </cell>
          <cell r="B5332" t="str">
            <v>ESCAVAÇÃO MECANIZADA DE VALA COM PROF. MAIOR QUE 3,0 M ATÉ 4,5 M (MÉDIA MONTANTE E JUSANTE/UMA COMPOSIÇÃO POR TRECHO), ESCAVADEIRA (0,8 M3), LARG. MENOR QUE 1,5 M, EM SOLO  MOLE, EM LOCAIS COM ALTO NÍVEL DE INTERFERÊNCIA. AF_02/2021</v>
          </cell>
          <cell r="C5332" t="str">
            <v>M3</v>
          </cell>
          <cell r="D5332">
            <v>10.67</v>
          </cell>
        </row>
        <row r="5333">
          <cell r="A5333">
            <v>102286</v>
          </cell>
          <cell r="B5333" t="str">
            <v>ESCAVAÇÃO MECANIZADA DE VALA COM PROF. MAIOR QUE 4,5 M ATÉ 6,0 M (MÉDIA MONTANTE E JUSANTE/UMA COMPOSIÇÃO POR TRECHO), ESCAVADEIRA (0,8 M3),LARG. MENOR QUE 1,5 M, EM SOLO DE MOLE, EM LOCAIS COM ALTO NÍVEL DE INTERFERÊNCIA. AF_02/2021</v>
          </cell>
          <cell r="C5333" t="str">
            <v>M3</v>
          </cell>
          <cell r="D5333">
            <v>10.37</v>
          </cell>
        </row>
        <row r="5334">
          <cell r="A5334">
            <v>102287</v>
          </cell>
          <cell r="B5334" t="str">
            <v>ESCAVAÇÃO MECANIZADA DE VALA COM PROF. MAIOR QUE 1,5 M ATÉ 3,0 M (MÉDIA MONTANTE E JUSANTE/UMA COMPOSIÇÃO POR TRECHO),COM ESCAVADEIRA (1,2 M3),LARG. DE 1,5 M A 2,5 M, EM SOLO MOLE, EM LOCAIS COM ALTO NÍVEL DE INTERFERÊNCIA. AF_02/2021</v>
          </cell>
          <cell r="C5334" t="str">
            <v>M3</v>
          </cell>
          <cell r="D5334">
            <v>10.130000000000001</v>
          </cell>
        </row>
        <row r="5335">
          <cell r="A5335">
            <v>102288</v>
          </cell>
          <cell r="B5335" t="str">
            <v>ESCAVAÇÃO MECANIZADA DE VALA COM PROF. DE 3,0 M ATÉ 4,5 M (MÉDIA MONTANTE E JUSANTE/UMA COMPOSIÇÃO POR TRECHO), ESCAVADEIRA (1,2 M3), LARG. DE 1,5 M A 2,5 M, EM SOLO MOLE, EM LOCAIS COM ALTO NÍVEL DE INTERFERÊNCIA. AF_02/2021</v>
          </cell>
          <cell r="C5335" t="str">
            <v>M3</v>
          </cell>
          <cell r="D5335">
            <v>9.73</v>
          </cell>
        </row>
        <row r="5336">
          <cell r="A5336">
            <v>102289</v>
          </cell>
          <cell r="B5336" t="str">
            <v>ESCAVAÇÃO MECANIZADA DE VALA COM PROF. MAIOR QUE 4,5 M ATÉ 6,0 M (MÉDIA MONTANTE E JUSANTE/UMA COMPOSIÇÃO POR TRECHO), ESCAVADEIRA (1,2 M3), LARG. DE 1,5 M A 2,5 M, EM SOLO MOLE, EM LOCAIS COM ALTO NÍVEL DE INTERFERÊNCIA. AF_02/2021</v>
          </cell>
          <cell r="C5336" t="str">
            <v>M3</v>
          </cell>
          <cell r="D5336">
            <v>9.5</v>
          </cell>
        </row>
        <row r="5337">
          <cell r="A5337">
            <v>102290</v>
          </cell>
          <cell r="B5337" t="str">
            <v>ESCAVAÇÃO MECANIZADA DE VALA COM PROF. ATÉ 1,5 M (MÉDIA MONTANTE E JUSANTE/UMA COMPOSIÇÃO POR TRECHO), ESCAVADEIRA (0,8 M3),LARG. MENOR QUE 1,5 M, EM SOLO MOLE, LOCAIS COM BAIXO NÍVEL DE INTERFERÊNCIA. AF_02/2021</v>
          </cell>
          <cell r="C5337" t="str">
            <v>M3</v>
          </cell>
          <cell r="D5337">
            <v>7.24</v>
          </cell>
        </row>
        <row r="5338">
          <cell r="A5338">
            <v>102291</v>
          </cell>
          <cell r="B5338" t="str">
            <v>ESCAVAÇÃO MECANIZADA DE VALA COM PROF. ATÉ 1,5 M (MÉDIA MONTANTE E JUSANTE/UMA COMPOSIÇÃO POR TRECHO), ESCAVADEIRA (0,8 M3), LARG. DE 1,5 M A 2,5 M, EM SOLO MOLE, LOCAIS COM BAIXO NÍVEL DE INTERFERÊNCIA. AF_02/2021</v>
          </cell>
          <cell r="C5338" t="str">
            <v>M3</v>
          </cell>
          <cell r="D5338">
            <v>6.43</v>
          </cell>
        </row>
        <row r="5339">
          <cell r="A5339">
            <v>102292</v>
          </cell>
          <cell r="B5339" t="str">
            <v>ESCAVAÇÃO MECANIZADA DE VALA COM PROF. MAIOR QUE 1,5 M E ATÉ 3,0 M (MÉDIA MONTANTE E JUSANTE/UMA COMPOSIÇÃO POR TRECHO), ESCAVADEIRA (0,8 M3), LARG. MENOR QUE 1,5 M, EM SOLO MOLE, LOCAIS COM BAIXO NÍVEL DE INTERFERÊNCIA. AF_02/2021</v>
          </cell>
          <cell r="C5339" t="str">
            <v>M3</v>
          </cell>
          <cell r="D5339">
            <v>6.23</v>
          </cell>
        </row>
        <row r="5340">
          <cell r="A5340">
            <v>102293</v>
          </cell>
          <cell r="B5340" t="str">
            <v>ESCAVAÇÃO MECANIZADA DE VALA COM PROF.MAIOR QUE 3,0 M ATÉ 4,5 M (MÉDIA MONTANTE E JUSANTE/UMA COMPOSIÇÃO POR TRECHO), ESCAVADEIRA (0,8 M3), LARG. MENOR QUE 1,5 M, EM SOLO MOLE, LOCAIS COM BAIXO NÍVEL DE INTERFERÊNCIA. AF_02/2021</v>
          </cell>
          <cell r="C5340" t="str">
            <v>M3</v>
          </cell>
          <cell r="D5340">
            <v>5.9</v>
          </cell>
        </row>
        <row r="5341">
          <cell r="A5341">
            <v>102294</v>
          </cell>
          <cell r="B5341" t="str">
            <v>ESCAVAÇÃO MECANIZADA DE VALA COM PROF. MAIOR QUE 4,5 M ATÉ 6,0 M (MÉDIA MONTANTE E JUSANTE/UMA COMPOSIÇÃO POR TRECHO),COM ESCAVADEIRA (0,8 M3), LARG. MENOR QUE 1,5 M, EM SOLO MOLE, LOCAIS COM BAIXO NÍVEL DE INTERFERÊNCIA. AF_02/2021</v>
          </cell>
          <cell r="C5341" t="str">
            <v>M3</v>
          </cell>
          <cell r="D5341">
            <v>5.73</v>
          </cell>
        </row>
        <row r="5342">
          <cell r="A5342">
            <v>102295</v>
          </cell>
          <cell r="B5342" t="str">
            <v>ESCAVAÇÃO MECANIZADA DE VALA COM PROF. MAIOR QUE 1,5 M ATÉ 3,0 M (MÉDIA MONTANTE E JUSANTE/UMA COMPOSIÇÃO POR TRECHO),COM ESCAVADEIRA (1,2 M3), LARG. DE 1,5 M A 2,5 M, EM SOLO MOLE, LOCAIS COM BAIXO NÍVEL DE INTERFERÊNCIA. AF_02/2021</v>
          </cell>
          <cell r="C5342" t="str">
            <v>M3</v>
          </cell>
          <cell r="D5342">
            <v>5.58</v>
          </cell>
        </row>
        <row r="5343">
          <cell r="A5343">
            <v>102296</v>
          </cell>
          <cell r="B5343" t="str">
            <v>ESCAVAÇÃO MECANIZADA DE VALA COM PROF. MAIOR QUE 3,0 M ATÉ 4,5 M (MÉDIA MONTANTE E JUSANTE/UMA COMPOSIÇÃO POR TRECHO), ESCAVADEIRA (1,2 M3), LARG. DE 1,5 M A 2,5 M, EM SOLO MOLE, LOCAIS COM BAIXO NÍVEL DE INTERFERÊNCIA. AF_02/2021</v>
          </cell>
          <cell r="C5343" t="str">
            <v>M3</v>
          </cell>
          <cell r="D5343">
            <v>5.36</v>
          </cell>
        </row>
        <row r="5344">
          <cell r="A5344">
            <v>102297</v>
          </cell>
          <cell r="B5344" t="str">
            <v>ESCAVAÇÃO MECANIZADA DE VALA COM PROF. MAIOR QUE 4,5 M ATÉ 6,0 M (MÉDIA MONTANTE E JUSANTE/UMA COMPOSIÇÃO POR TRECHO), ESCAVADEIRA (1,2 M3), LARG. DE 1,5 M A 2,5 M, EM SOLO MOLE, LOCAIS COM BAIXO NÍVEL DE INTERFERÊNCIA. AF_02/2021</v>
          </cell>
          <cell r="C5344" t="str">
            <v>M3</v>
          </cell>
          <cell r="D5344">
            <v>5.23</v>
          </cell>
        </row>
        <row r="5345">
          <cell r="A5345">
            <v>102298</v>
          </cell>
          <cell r="B5345" t="str">
            <v>ESCAVAÇÃO MECANIZADA DE VALA COM PROF. ATÉ 1,5 M (MÉDIA MONTANTE E JUSANTE/UMA COMPOSIÇÃO POR TRECHO), RETROESCAV. (0,26 M3), LARG. MENOR QUE 0,8 M, EM SOLO MOLE, EM LOCAIS COM ALTO NÍVEL DE INTERFERÊNCIA. AF_02/2021</v>
          </cell>
          <cell r="C5345" t="str">
            <v>M3</v>
          </cell>
          <cell r="D5345">
            <v>15.85</v>
          </cell>
        </row>
        <row r="5346">
          <cell r="A5346">
            <v>102299</v>
          </cell>
          <cell r="B5346" t="str">
            <v>ESCAVAÇÃO MECANIZADA DE VALA COM PROF. ATÉ 1,5 M (MÉDIA MONTANTE E JUSANTE/UMA COMPOSIÇÃO POR TRECHO), RETROESCAV. (0,26 M3), LARG. DE 0,8 M A 1,5 M, EM SOLO MOLE, EM LOCAIS COM ALTO NÍVEL DE INTERFERÊNCIA. AF_02/2021</v>
          </cell>
          <cell r="C5346" t="str">
            <v>M3</v>
          </cell>
          <cell r="D5346">
            <v>13.46</v>
          </cell>
        </row>
        <row r="5347">
          <cell r="A5347">
            <v>102300</v>
          </cell>
          <cell r="B5347" t="str">
            <v>ESCAVAÇÃO MECANIZADA DE VALA COM PROF. MAIOR QUE 1,5 M ATÉ 3,0 M (MÉDIA MONTANTE E JUSANTE/UMA COMPOSIÇÃO POR TRECHO), RETROESCAV. (0,26 M3), LARG. MENOR QUE 0,8 M, EM SOLO MOLE, EM LOCAIS COM ALTO NÍVEL DE INTERFERÊNCIA. AF_02/2021</v>
          </cell>
          <cell r="C5347" t="str">
            <v>M3</v>
          </cell>
          <cell r="D5347">
            <v>13.29</v>
          </cell>
        </row>
        <row r="5348">
          <cell r="A5348">
            <v>102301</v>
          </cell>
          <cell r="B5348" t="str">
            <v>ESCAVAÇÃO MECANIZADA DE VALA COM PROF. MAIOR QUE 1,5 M ATÉ 3,0 M (MÉDIA MONTANTE E JUSANTE/UMA COMPOSIÇÃO POR TRECHO), RETROESCAV. (0,26 M3), LARG. DE 0,8 M A 1,5 M, EM SOLO MOLE, EM LOCAIS COM ALTO NÍVEL DE INTERFERÊNCIA. AF_02/2021</v>
          </cell>
          <cell r="C5348" t="str">
            <v>M3</v>
          </cell>
          <cell r="D5348">
            <v>12.08</v>
          </cell>
        </row>
        <row r="5349">
          <cell r="A5349">
            <v>102302</v>
          </cell>
          <cell r="B5349" t="str">
            <v>ESCAVAÇÃO MECANIZADA DE VALA COM PROF. ATÉ 1,5 M (MÉDIA MONTANTE E JUSANTE/UMA COMPOSIÇÃO POR TRECHO), RETROESCAV. (0,26 M3), LARG. MENOR  QUE 0,8 M, EM SOLO MOLE, LOCAIS COM BAIXO NÍVEL DE NTERFERÊNCIA.  AF_02/2021</v>
          </cell>
          <cell r="C5349" t="str">
            <v>M3</v>
          </cell>
          <cell r="D5349">
            <v>8.74</v>
          </cell>
        </row>
        <row r="5350">
          <cell r="A5350">
            <v>102303</v>
          </cell>
          <cell r="B5350" t="str">
            <v>ESCAVAÇÃO MECANIZADA DE VALA COM PROF. ATÉ 1,5 M (MÉDIA MONTANTE E JUSANTE/UMA COMPOSIÇÃO POR TRECHO), RETROESCAV. (0,26 M3), LARG. DE 0,8 M A 1,5 M, EM SOLO MOLE, LOCAIS COM BAIXO NÍVEL DE INTERFERÊNCIA. AF_02/2021</v>
          </cell>
          <cell r="C5350" t="str">
            <v>M3</v>
          </cell>
          <cell r="D5350">
            <v>7.42</v>
          </cell>
        </row>
        <row r="5351">
          <cell r="A5351">
            <v>102304</v>
          </cell>
          <cell r="B5351" t="str">
            <v>ESCAVAÇÃO MECANIZADA DE VALA COM PROF. MAIOR QUE 1,5 M ATÉ 3,0 M (MÉDIA MONTANTE E JUSANTE/UMA COMPOSIÇÃO POR TRECHO), RETROESCAV. (0,26 M3 ),LARG. MENOR QUE 0,8 M, EM SOLO MOLE, LOCAIS COM BAIXO NÍVEL DE INTERFERÊNCIA. AF_02/2021</v>
          </cell>
          <cell r="C5351" t="str">
            <v>M3</v>
          </cell>
          <cell r="D5351">
            <v>7.32</v>
          </cell>
        </row>
        <row r="5352">
          <cell r="A5352">
            <v>102305</v>
          </cell>
          <cell r="B5352" t="str">
            <v>ESCAVAÇÃO MECANIZADA DE VALA COM PROF. MAIOR QUE 1,5 M ATÉ 3,0 M (MÉDIA MONTANTE E JUSANTE/UMA COMPOSIÇÃO POR TRECHO), RETROESCAV. (0,26 M3), LARG. DE 0,8 M A 1,5 M, EM SOLO MOLE, LOCAIS COM BAIXO NÍVEL DE INTERFERÊNCIA. AF_02/2021</v>
          </cell>
          <cell r="C5352" t="str">
            <v>M3</v>
          </cell>
          <cell r="D5352">
            <v>6.68</v>
          </cell>
        </row>
        <row r="5353">
          <cell r="A5353">
            <v>102306</v>
          </cell>
          <cell r="B5353" t="str">
            <v>ESCAVAÇÃO MECANIZADA DE VALA COM PROF. ATÉ 1,5 M (MÉDIA MONTANTE E JUSANTE/UMA COMPOSIÇÃO POR TRECHO), ESCAVADEIRA (0,8 M3),LARG. ATÉ 1,5 M, EM SOLO DE 2A CATEGORIA, EM LOCAIS COM ALTO NÍVEL DE INTERFERÊNCIA.  AF_02/2021</v>
          </cell>
          <cell r="C5353" t="str">
            <v>M3</v>
          </cell>
          <cell r="D5353">
            <v>14.78</v>
          </cell>
        </row>
        <row r="5354">
          <cell r="A5354">
            <v>102307</v>
          </cell>
          <cell r="B5354" t="str">
            <v>ESCAVAÇÃO MECANIZADA DE VALA COM PROF. ATÉ 1,5 M (MÉDIA MONTANTE E JUSANTE/UMA COMPOSIÇÃO POR TRECHO), ESCAVADEIRA (0,8 M3), LARG. DE 1,5 M A 2,5 M, EM SOLO DE 2A CATEGORIA, EM LOCAIS COM ALTO NÍVEL DE INTERFERÊNCIA. AF_02/2021</v>
          </cell>
          <cell r="C5354" t="str">
            <v>M3</v>
          </cell>
          <cell r="D5354">
            <v>13.11</v>
          </cell>
        </row>
        <row r="5355">
          <cell r="A5355">
            <v>102308</v>
          </cell>
          <cell r="B5355" t="str">
            <v>ESCAVAÇÃO MECANIZADA DE VALA COM PROF. MAIOR QUE 1,5 M ATÉ 3,0 M (MÉDIA MONTANTE E JUSANTE/UMA COMPOSIÇÃO POR TRECHO), ESCAVADEIRA (0,8 M3), LARG. ATÉ 1,5 M, EM SOLO DE 2A CATEGORIA, EM LOCAIS COM ALTO NÍVEL DE INTERFERÊNCIA. AF_02/2021</v>
          </cell>
          <cell r="C5355" t="str">
            <v>M3</v>
          </cell>
          <cell r="D5355">
            <v>12.72</v>
          </cell>
        </row>
        <row r="5356">
          <cell r="A5356">
            <v>102309</v>
          </cell>
          <cell r="B5356" t="str">
            <v>ESCAVAÇÃO MECANIZADA DE VALA COM PROF. MAIOR QUE 3,0 M ATÉ 4,5 M (MÉDIA MONTANTE E JUSANTE/UMA COMPOSIÇÃO POR TRECHO), ESCAVADEIRA (0,8 M3), LARG. MENOR QUE 1,5 M, EM SOLO DE 2A CATEGORIA, EM LOCAIS COM ALTO NÍVEL DE INTERFERÊNCIA. AF_02/2021</v>
          </cell>
          <cell r="C5356" t="str">
            <v>M3</v>
          </cell>
          <cell r="D5356">
            <v>12.03</v>
          </cell>
        </row>
        <row r="5357">
          <cell r="A5357">
            <v>102310</v>
          </cell>
          <cell r="B5357" t="str">
            <v>ESCAVAÇÃO MECANIZADA DE VALA COM PROF.MAIOR QUE 4,5 M ATÉ 6,0 M (MÉDIA MONTANTE E JUSANTE/UMA COMPOSIÇÃO POR TRECHO),COM ESCAVADEIRA (0,8 M3), LARG. MENOR QUE 1,5 M, EM SOLO DE 2A CATEGORIA, EM LOCAIS COM ALTO NÍVEL DE INTERFERÊNCIA. AF_02/2021</v>
          </cell>
          <cell r="C5357" t="str">
            <v>M3</v>
          </cell>
          <cell r="D5357">
            <v>11.68</v>
          </cell>
        </row>
        <row r="5358">
          <cell r="A5358">
            <v>102311</v>
          </cell>
          <cell r="B5358" t="str">
            <v>ESCAVAÇÃO MECANIZADA DE VALA COM PROF. MAIOR QUE 1,5 M ATÉ 3,0 M (MÉDIA MONTANTE E JUSANTE/UMA COMPOSIÇÃO POR TRECHO),COM ESCAVADEIRA (1,2 M3),LARG. DE 1,5 M A 2,5 M, EM SOLO DE 2A CATEGORIA, EM LOCAIS COM ALTO NÍVEL DE INTERFERÊNCIA. AF_02/2021</v>
          </cell>
          <cell r="C5358" t="str">
            <v>M3</v>
          </cell>
          <cell r="D5358">
            <v>11.38</v>
          </cell>
        </row>
        <row r="5359">
          <cell r="A5359">
            <v>102312</v>
          </cell>
          <cell r="B5359" t="str">
            <v>ESCAVAÇÃO MECANIZADA DE VALA COM PROF. DE 3,0 M ATÉ 4,5 M (MÉDIA MONTANTE E JUSANTE/UMA COMPOSIÇÃO POR TRECHO), ESCAVADEIRA (1,2 M3), LARG. DE 1,5 M A 2,5 M, EM SOLO DE 2A CATEGORIA, EM LOCAIS COM ALTO NÍVEL DE INTERFERÊNCIA. AF_02/2021</v>
          </cell>
          <cell r="C5359" t="str">
            <v>M3</v>
          </cell>
          <cell r="D5359">
            <v>10.95</v>
          </cell>
        </row>
        <row r="5360">
          <cell r="A5360">
            <v>102313</v>
          </cell>
          <cell r="B5360" t="str">
            <v>ESCAVAÇÃO MECANIZADA DE VALA COM PROF. MAIOR QUE 4,5 M ATÉ 6,0 M (MÉDIA MONTANTE E JUSANTE/UMA COMPOSIÇÃO POR TRECHO), ESCAVADEIRA (1,2 M3), LARG. DE 1,5 M A 2,5 M, EM SOLO DE 2A CATEGORIA, EM LOCAIS COM ALTO NÍVEL DE INTERFERÊNCIA. AF_02/2021</v>
          </cell>
          <cell r="C5360" t="str">
            <v>M3</v>
          </cell>
          <cell r="D5360">
            <v>10.7</v>
          </cell>
        </row>
        <row r="5361">
          <cell r="A5361">
            <v>102314</v>
          </cell>
          <cell r="B5361" t="str">
            <v>ESCAVAÇÃO MECANIZADA DE VALA COM PROF. ATÉ 1,5 M (MÉDIA MONTANTE E JUSANTE/UMA COMPOSIÇÃO POR TRECHO),COM ESCAVADEIRA (0,8 M3), LARG. MENOR QUE 1,5 M, EM SOLO DE 2A CATEGORIA, LOCAIS COM BAIXO NÍVEL DE INTERFERÊNCIA. AF_02/2021</v>
          </cell>
          <cell r="C5361" t="str">
            <v>M3</v>
          </cell>
          <cell r="D5361">
            <v>8.16</v>
          </cell>
        </row>
        <row r="5362">
          <cell r="A5362">
            <v>102315</v>
          </cell>
          <cell r="B5362" t="str">
            <v>ESCAVAÇÃO MECANIZADA DE VALA COM PROF. ATÉ 1,5 M (MÉDIA MONTANTE E JUSANTE/UMA COMPOSIÇÃO POR TRECHO), ESCAVADEIRA (0,8 M3), LARG. DE 1,5 M A 2,5 M, EM SOLO DE 2A CATEGORIA, LOCAIS COM BAIXO NÍVEL DE INTERFERÊNCIA. AF_02/2021</v>
          </cell>
          <cell r="C5362" t="str">
            <v>M3</v>
          </cell>
          <cell r="D5362">
            <v>7.23</v>
          </cell>
        </row>
        <row r="5363">
          <cell r="A5363">
            <v>102316</v>
          </cell>
          <cell r="B5363" t="str">
            <v>ESCAVAÇÃO MECANIZADA DE VALA COM PROF. MAIOR QUE 1,5 M E ATÉ 3,0 M (MÉDIA MONTANTE E JUSANTE/UMA COMPOSIÇÃO POR TRECHO), ESCAVADEIRA (0,8 M3), LARG. MENOR QUE 1,5 M, EM SOLO DE 2A CATEGORIA, LOCAIS COM BAIXO NÍVEL DE INTERFERÊNCIA. AF_02/2021</v>
          </cell>
          <cell r="C5363" t="str">
            <v>M3</v>
          </cell>
          <cell r="D5363">
            <v>7.01</v>
          </cell>
        </row>
        <row r="5364">
          <cell r="A5364">
            <v>102317</v>
          </cell>
          <cell r="B5364" t="str">
            <v>ESCAVAÇÃO MECANIZADA DE VALA COM PROF.MAIOR QUE 3,0 M ATÉ 4,5 M (MÉDIA MONTANTE E JUSANTE/UMA COMPOSIÇÃO POR TRECHO), ESCAVADEIRA (0,8 M3), LARG. MENOR QUE 1,5 M, EM SOLO DE 2A CATEGORIA, LOCAIS COM BAIXO NÍVEL DE INTERFERÊNCIA. AF_02/2021</v>
          </cell>
          <cell r="C5364" t="str">
            <v>M3</v>
          </cell>
          <cell r="D5364">
            <v>6.62</v>
          </cell>
        </row>
        <row r="5365">
          <cell r="A5365">
            <v>102318</v>
          </cell>
          <cell r="B5365" t="str">
            <v>ESCAVAÇÃO MECANIZADA DE VALA COM PROF.MAIOR QUE 4,5 M ATÉ 6,0 M (MÉDIA MONTANTE E JUSANTE/UMA COMPOSIÇÃO POR TRECHO),COM ESCAVADEIRA (0,8 M3), LARG. MENOR QUE 1,5 M, EM SOLO DE 2A CATEGORIA, EM LOCAIS COM BAIXO NÍVEL DE INTERFERÊNCIA. AF_02/2021</v>
          </cell>
          <cell r="C5365" t="str">
            <v>M3</v>
          </cell>
          <cell r="D5365">
            <v>6.45</v>
          </cell>
        </row>
        <row r="5366">
          <cell r="A5366">
            <v>102319</v>
          </cell>
          <cell r="B5366" t="str">
            <v>ESCAVAÇÃO MECANIZADA DE VALA COM PROF. MAIOR QUE 1,5 M ATÉ 3,0 M (MÉDIA MONTANTE E JUSANTE/UMA COMPOSIÇÃO POR TRECHO),COM ESCAVADEIRA (1,2 M3),LARG. DE 1,5 M A 2,5 M, EM SOLO DE 2A CATEGORIA, LOCAIS COM BAIXO NÍVEL DE INTERFERÊNCIA. AF_02/2021</v>
          </cell>
          <cell r="C5366" t="str">
            <v>M3</v>
          </cell>
          <cell r="D5366">
            <v>6.27</v>
          </cell>
        </row>
        <row r="5367">
          <cell r="A5367">
            <v>102320</v>
          </cell>
          <cell r="B5367" t="str">
            <v>ESCAVAÇÃO MECANIZADA DE VALA COM PROF. MAIOR QUE 3,0 M ATÉ 4,5 M (MÉDIA MONTANTE E JUSANTE/UMA COMPOSIÇÃO POR TRECHO), ESCAVADEIRA (1,2 M3), LARG. DE 1,5 M A 2,5 M, EM SOLO DE 2A CATEGORIA, LOCAIS COM BAIXO NÍVEL DE INTERFERÊNCIA. AF_02/2021</v>
          </cell>
          <cell r="C5367" t="str">
            <v>M3</v>
          </cell>
          <cell r="D5367">
            <v>6.03</v>
          </cell>
        </row>
        <row r="5368">
          <cell r="A5368">
            <v>102321</v>
          </cell>
          <cell r="B5368" t="str">
            <v>ESCAVAÇÃO MECANIZADA DE VALA COM PROF. MAIOR QUE 4,5 M ATÉ 6,0 M (MÉDIA MONTANTE E JUSANTE/UMA COMPOSIÇÃO POR TRECHO), ESCAVADEIRA (1,2 M3), LARG. DE 1,5 M A 2,5 M, EM SOLO DE 2A CATEGORIA, LOCAIS COM BAIXO NÍVEL DE INTERFERÊNCIA. AF_02/2021</v>
          </cell>
          <cell r="C5368" t="str">
            <v>M3</v>
          </cell>
          <cell r="D5368">
            <v>5.9</v>
          </cell>
        </row>
        <row r="5369">
          <cell r="A5369">
            <v>102322</v>
          </cell>
          <cell r="B5369" t="str">
            <v>ESCAVAÇÃO MECANIZADA DE VALA COM PROF. ATÉ 1,5 M (MÉDIA MONTANTE E JUSANTE/UMA COMPOSIÇÃO POR TRECHO), RETROESCAV. (0,26 M3), LARG. MENOR QUE 0,8 M, EM SOLO DE 2A CATEGORIA, EM LOCAIS COM ALTO NÍVEL DE INTERFERÊNCIA. AF_02/2021</v>
          </cell>
          <cell r="C5369" t="str">
            <v>M3</v>
          </cell>
          <cell r="D5369">
            <v>17.829999999999998</v>
          </cell>
        </row>
        <row r="5370">
          <cell r="A5370">
            <v>102323</v>
          </cell>
          <cell r="B5370" t="str">
            <v>ESCAVAÇÃO MECANIZADA DE VALA COM PROF. ATÉ 1,5 M (MÉDIA MONTANTE E JUSANTE/UMA COMPOSIÇÃO POR TRECHO), RETROESCAV. (0,26 M3), LARG. DE 0,8 M A 1,5 M, EM SOLO DE 2A CATEGORIA, EM LOCAIS COM ALTO NÍVEL DE INTERFERÊNCIA. AF_02/2021</v>
          </cell>
          <cell r="C5370" t="str">
            <v>M3</v>
          </cell>
          <cell r="D5370">
            <v>15.15</v>
          </cell>
        </row>
        <row r="5371">
          <cell r="A5371">
            <v>102324</v>
          </cell>
          <cell r="B5371" t="str">
            <v>ESCAVAÇÃO MECANIZADA DE VALA COM PROF. MAIOR QUE 1,5 M ATÉ 3,0 M (MÉDIA MONTANTE E JUSANTE/UMA COMPOSIÇÃO POR TRECHO), RETROESCAV. (0,26 M3), LARG. MENOR QUE 0,8 M, EM SOLO DE 2A CATEGORIA, EM LOCAIS COM ALTO NÍVEL DE INTERFERÊNCIA. AF_02/2021</v>
          </cell>
          <cell r="C5371" t="str">
            <v>M3</v>
          </cell>
          <cell r="D5371">
            <v>14.95</v>
          </cell>
        </row>
        <row r="5372">
          <cell r="A5372">
            <v>102325</v>
          </cell>
          <cell r="B5372" t="str">
            <v>ESCAVAÇÃO MECANIZADA DE VALA COM PROF. MAIOR QUE 1,5 M ATÉ 3,0 M (MÉDIA MONTANTE E JUSANTE/UMA COMPOSIÇÃO POR TRECHO), RETROESCAV. (0,26 M3), LARG. DE 0,8 M A 1,5 M, EM SOLO DE 2A CATEGORIA, EM LOCAIS COM ALTO NÍVEL DE INTERFERÊNCIA. AF_02/2021</v>
          </cell>
          <cell r="C5372" t="str">
            <v>M3</v>
          </cell>
          <cell r="D5372">
            <v>13.61</v>
          </cell>
        </row>
        <row r="5373">
          <cell r="A5373">
            <v>102326</v>
          </cell>
          <cell r="B5373" t="str">
            <v>ESCAVAÇÃO MECANIZADA DE VALA COM PROF. ATÉ 1,5 M (MÉDIA MONTANTE E JUSANTE/UMA COMPOSIÇÃO POR TRECHO), RETROESCAV. (0,26 M3), LARGURA MENOR  QUE 0,8 M, EM SOLO DE 2A CATEGORIA, EM LOCAIS COM BAIXO NÍVEL DE NTERFERÊNCIA. AF_02/2021</v>
          </cell>
          <cell r="C5373" t="str">
            <v>M3</v>
          </cell>
          <cell r="D5373">
            <v>9.85</v>
          </cell>
        </row>
        <row r="5374">
          <cell r="A5374">
            <v>102327</v>
          </cell>
          <cell r="B5374" t="str">
            <v>ESCAVAÇÃO MECANIZADA DE VALA COM PROF. ATÉ 1,5 M (MÉDIA MONTANTE E JUSANTE/UMA COMPOSIÇÃO POR TRECHO), RETROESCAV. (0,26 M3 ), LARG. DE 0,8 M A 1,5 M, EM SOLO DE 2A CATEGORIA, EM LOCAIS COM BAIXO NÍVEL DE INTERFERÊNCIA. AF_02/2021</v>
          </cell>
          <cell r="C5374" t="str">
            <v>M3</v>
          </cell>
          <cell r="D5374">
            <v>8.36</v>
          </cell>
        </row>
        <row r="5375">
          <cell r="A5375">
            <v>102328</v>
          </cell>
          <cell r="B5375" t="str">
            <v>ESCAVAÇÃO MECANIZADA DE VALA COM PROF. MAIOR QUE 1,5 M ATÉ 3,0 M (MÉDIA MONTANTE E JUSANTE/UMA COMPOSIÇÃO POR TRECHO), RETROESCAV. (0,26 M3),LARG. MENOR QUE 0,8 M, EM SOLO DE 2A CATEGORIA, EM LOCAIS COM BAIXO NÍVEL DE INTERFERÊNCIA. AF_02/2021</v>
          </cell>
          <cell r="C5375" t="str">
            <v>M3</v>
          </cell>
          <cell r="D5375">
            <v>8.25</v>
          </cell>
        </row>
        <row r="5376">
          <cell r="A5376">
            <v>102329</v>
          </cell>
          <cell r="B5376" t="str">
            <v>ESCAVAÇÃO MECANIZADA DE VALA COM PROF. MAIOR QUE 1,5 M ATÉ 3,0 M (MÉDIA MONTANTE E JUSANTE/UMA COMPOSIÇÃO POR TRECHO), RETROESCAV. (0,26 M3), LARG. DE 0,8 M A 1,5 M, EM SOLO DE 2A CATEGORIA, EM LOCAIS COM BAIXO NÍVEL DE INTERFERÊNCIA. AF_02/2021</v>
          </cell>
          <cell r="C5376" t="str">
            <v>M3</v>
          </cell>
          <cell r="D5376">
            <v>7.51</v>
          </cell>
        </row>
        <row r="5377">
          <cell r="A5377">
            <v>94304</v>
          </cell>
          <cell r="B5377" t="str">
            <v>ATERRO MECANIZADO DE VALA COM ESCAVADEIRA HIDRÁULICA (CAPACIDADE DA CAÇAMBA: 0,8 M³ / POTÊNCIA: 111 HP), LARGURA DE 1,5 A 2,5 M, PROFUNDIDADE ATÉ 1,5 M, COM SOLO ARGILO-ARENOSO. AF_05/2016</v>
          </cell>
          <cell r="C5377" t="str">
            <v>M3</v>
          </cell>
          <cell r="D5377">
            <v>33.56</v>
          </cell>
        </row>
        <row r="5378">
          <cell r="A5378">
            <v>94305</v>
          </cell>
          <cell r="B5378" t="str">
            <v>ATERRO MECANIZADO DE VALA COM ESCAVADEIRA HIDRÁULICA (CAPACIDADE DA CAÇAMBA: 0,8 M³ / POTÊNCIA: 111 HP), LARGURA ATÉ 1,5 M, PROFUNDIDADE DE 1,5 A 3,0 M, COM SOLO ARGILO-ARENOSO. AF_05/2016</v>
          </cell>
          <cell r="C5378" t="str">
            <v>M3</v>
          </cell>
          <cell r="D5378">
            <v>29.59</v>
          </cell>
        </row>
        <row r="5379">
          <cell r="A5379">
            <v>94306</v>
          </cell>
          <cell r="B5379" t="str">
            <v>ATERRO MECANIZADO DE VALA COM ESCAVADEIRA HIDRÁULICA (CAPACIDADE DA CAÇAMBA: 0,8 M³ / POTÊNCIA: 111 HP), LARGURA DE 1,5 A 2,5 M, PROFUNDIDADE DE 1,5 A 3,0 M, COM SOLO ARGILO-ARENOSO. AF_05/2016</v>
          </cell>
          <cell r="C5379" t="str">
            <v>M3</v>
          </cell>
          <cell r="D5379">
            <v>24.54</v>
          </cell>
        </row>
        <row r="5380">
          <cell r="A5380">
            <v>94307</v>
          </cell>
          <cell r="B5380" t="str">
            <v>ATERRO MECANIZADO DE VALA COM ESCAVADEIRA HIDRÁULICA (CAPACIDADE DA CAÇAMBA: 0,8 M³ / POTÊNCIA: 111 HP), LARGURA ATÉ 1,5 M, PROFUNDIDADE DE 3,0 A 4,5 M, COM SOLO ARGILO-ARENOSO. AF_05/2016</v>
          </cell>
          <cell r="C5380" t="str">
            <v>M3</v>
          </cell>
          <cell r="D5380">
            <v>25.69</v>
          </cell>
        </row>
        <row r="5381">
          <cell r="A5381">
            <v>94308</v>
          </cell>
          <cell r="B5381" t="str">
            <v>ATERRO MECANIZADO DE VALA COM ESCAVADEIRA HIDRÁULICA (CAPACIDADE DA CAÇAMBA: 0,8 M³ / POTÊNCIA: 111 HP), LARGURA DE 1,5 A 2,5 M, PROFUNDIDADE DE 3,0 A 4,5 M, COM SOLO ARGILO-ARENOSO. AF_05/2016</v>
          </cell>
          <cell r="C5381" t="str">
            <v>M3</v>
          </cell>
          <cell r="D5381">
            <v>22.64</v>
          </cell>
        </row>
        <row r="5382">
          <cell r="A5382">
            <v>94309</v>
          </cell>
          <cell r="B5382" t="str">
            <v>ATERRO MECANIZADO DE VALA COM ESCAVADEIRA HIDRÁULICA (CAPACIDADE DA CAÇAMBA: 0,8 M³ / POTÊNCIA: 111 HP), LARGURA ATÉ 1,5 M, PROFUNDIDADE DE 4,5 A 6,0 M, COM SOLO ARGILO-ARENOSO. AF_05/2016</v>
          </cell>
          <cell r="C5382" t="str">
            <v>M3</v>
          </cell>
          <cell r="D5382">
            <v>24.02</v>
          </cell>
        </row>
        <row r="5383">
          <cell r="A5383">
            <v>94310</v>
          </cell>
          <cell r="B5383" t="str">
            <v>ATERRO MECANIZADO DE VALA COM ESCAVADEIRA HIDRÁULICA (CAPACIDADE DA CAÇAMBA: 0,8 M³ / POTÊNCIA: 111 HP), LARGURA DE 1,5 A 2,5 M, PROFUNDIDADE DE 4,5 A 6,0 M, COM SOLO ARGILO-ARENOSO. AF_05/2016</v>
          </cell>
          <cell r="C5383" t="str">
            <v>M3</v>
          </cell>
          <cell r="D5383">
            <v>21.7</v>
          </cell>
        </row>
        <row r="5384">
          <cell r="A5384">
            <v>94315</v>
          </cell>
          <cell r="B5384" t="str">
            <v>ATERRO MECANIZADO DE VALA COM RETROESCAVADEIRA (CAPACIDADE DA CAÇAMBA DA RETRO: 0,26 M³ / POTÊNCIA: 88 HP), LARGURA ATÉ 0,8 M, PROFUNDIDADE ATÉ 1,5 M, COM SOLO ARGILO-ARENOSO. AF_05/2016</v>
          </cell>
          <cell r="C5384" t="str">
            <v>M3</v>
          </cell>
          <cell r="D5384">
            <v>41.67</v>
          </cell>
        </row>
        <row r="5385">
          <cell r="A5385">
            <v>94316</v>
          </cell>
          <cell r="B5385" t="str">
            <v>ATERRO MECANIZADO DE VALA COM RETROESCAVADEIRA (CAPACIDADE DA CAÇAMBA DA RETRO: 0,26 M³ / POTÊNCIA: 88 HP), LARGURA DE 0,8 A 1,5 M, PROFUNDIDADE ATÉ 1,5 M, COM SOLO ARGILO-ARENOSO. AF_05/2016</v>
          </cell>
          <cell r="C5385" t="str">
            <v>M3</v>
          </cell>
          <cell r="D5385">
            <v>32.409999999999997</v>
          </cell>
        </row>
        <row r="5386">
          <cell r="A5386">
            <v>94317</v>
          </cell>
          <cell r="B5386" t="str">
            <v>ATERRO MECANIZADO DE VALA COM RETROESCAVADEIRA (CAPACIDADE DA CAÇAMBA DA RETRO: 0,26 M³ / POTÊNCIA: 88 HP), LARGURA ATÉ 0,8 M, PROFUNDIDADE DE 1,5 A 3,0 M, COM SOLO ARGILO-ARENOSO. AF_05/2016</v>
          </cell>
          <cell r="C5386" t="str">
            <v>M3</v>
          </cell>
          <cell r="D5386">
            <v>28.3</v>
          </cell>
        </row>
        <row r="5387">
          <cell r="A5387">
            <v>94318</v>
          </cell>
          <cell r="B5387" t="str">
            <v>ATERRO MECANIZADO DE VALA COM RETROESCAVADEIRA (CAPACIDADE DA CAÇAMBA DA RETRO: 0,26 M³ / POTÊNCIA: 88 HP), LARGURA DE 0,8 A 1,5 M, PROFUNDIDADE DE 1,5 A 3,0 M, COM SOLO ARGILO-ARENOSO. AF_05/2016</v>
          </cell>
          <cell r="C5387" t="str">
            <v>M3</v>
          </cell>
          <cell r="D5387">
            <v>23</v>
          </cell>
        </row>
        <row r="5388">
          <cell r="A5388">
            <v>94319</v>
          </cell>
          <cell r="B5388" t="str">
            <v>ATERRO MANUAL DE VALAS COM SOLO ARGILO-ARENOSO E COMPACTAÇÃO MECANIZADA. AF_05/2016</v>
          </cell>
          <cell r="C5388" t="str">
            <v>M3</v>
          </cell>
          <cell r="D5388">
            <v>44.1</v>
          </cell>
        </row>
        <row r="5389">
          <cell r="A5389">
            <v>94327</v>
          </cell>
          <cell r="B5389" t="str">
            <v>ATERRO MECANIZADO DE VALA COM ESCAVADEIRA HIDRÁULICA (CAPACIDADE DA CAÇAMBA: 0,8 M³ / POTÊNCIA: 111 HP), LARGURA DE 1,5 A 2,5 M, PROFUNDIDADE ATÉ 1,5 M, COM AREIA PARA ATERRO. AF_05/2016</v>
          </cell>
          <cell r="C5389" t="str">
            <v>M3</v>
          </cell>
          <cell r="D5389">
            <v>89.88</v>
          </cell>
        </row>
        <row r="5390">
          <cell r="A5390">
            <v>94328</v>
          </cell>
          <cell r="B5390" t="str">
            <v>ATERRO MECANIZADO DE VALA COM ESCAVADEIRA HIDRÁULICA (CAPACIDADE DA CAÇAMBA: 0,8 M³ / POTÊNCIA: 111 HP), LARGURA ATÉ 1,5 M, PROFUNDIDADE DE 1,5 A 3,0 M, COM AREIA PARA ATERRO. AF_05/2016</v>
          </cell>
          <cell r="C5390" t="str">
            <v>M3</v>
          </cell>
          <cell r="D5390">
            <v>85.91</v>
          </cell>
        </row>
        <row r="5391">
          <cell r="A5391">
            <v>94329</v>
          </cell>
          <cell r="B5391" t="str">
            <v>ATERRO MECANIZADO DE VALA COM ESCAVADEIRA HIDRÁULICA (CAPACIDADE DA CAÇAMBA: 0,8 M³ / POTÊNCIA: 111 HP), LARGURA DE 1,5 A 2,5 M, PROFUNDIDADE DE 1,5 A 3,0 M, COM AREIA PARA ATERRO. AF_05/2016</v>
          </cell>
          <cell r="C5391" t="str">
            <v>M3</v>
          </cell>
          <cell r="D5391">
            <v>80.86</v>
          </cell>
        </row>
        <row r="5392">
          <cell r="A5392">
            <v>94330</v>
          </cell>
          <cell r="B5392" t="str">
            <v>ATERRO MECANIZADO DE VALA COM ESCAVADEIRA HIDRÁULICA (CAPACIDADE DA CAÇAMBA: 0,8 M³ / POTÊNCIA: 111 HP), LARGURA ATÉ 1,5 M, PROFUNDIDADE DE 3,0 A 4,5 M, COM AREIA PARA ATERRO. AF_05/2016</v>
          </cell>
          <cell r="C5392" t="str">
            <v>M3</v>
          </cell>
          <cell r="D5392">
            <v>82.01</v>
          </cell>
        </row>
        <row r="5393">
          <cell r="A5393">
            <v>94331</v>
          </cell>
          <cell r="B5393" t="str">
            <v>ATERRO MECANIZADO DE VALA COM ESCAVADEIRA HIDRÁULICA (CAPACIDADE DA CAÇAMBA: 0,8 M³ / POTÊNCIA: 111 HP), LARGURA DE 1,5 A 2,5 M, PROFUNDIDADE DE 3,0 A 4,5 M, COM AREIA PARA ATERRO. AF_05/2016</v>
          </cell>
          <cell r="C5393" t="str">
            <v>M3</v>
          </cell>
          <cell r="D5393">
            <v>78.959999999999994</v>
          </cell>
        </row>
        <row r="5394">
          <cell r="A5394">
            <v>94332</v>
          </cell>
          <cell r="B5394" t="str">
            <v>ATERRO MECANIZADO DE VALA COM ESCAVADEIRA HIDRÁULICA (CAPACIDADE DA CAÇAMBA: 0,8 M³ / POTÊNCIA: 111 HP), LARGURA ATÉ 1,5 M, PROFUNDIDADE DE 4,5 A 6,0 M, COM AREIA PARA ATERRO. AF_05/2016</v>
          </cell>
          <cell r="C5394" t="str">
            <v>M3</v>
          </cell>
          <cell r="D5394">
            <v>80.34</v>
          </cell>
        </row>
        <row r="5395">
          <cell r="A5395">
            <v>94333</v>
          </cell>
          <cell r="B5395" t="str">
            <v>ATERRO MECANIZADO DE VALA COM ESCAVADEIRA HIDRÁULICA (CAPACIDADE DA CAÇAMBA: 0,8 M³ / POTÊNCIA: 111 HP), LARGURA DE 1,5 A 2,5 M, PROFUNDIDADE DE 4,5 A 6,0 M, COM AREIA PARA ATERRO. AF_05/2016</v>
          </cell>
          <cell r="C5395" t="str">
            <v>M3</v>
          </cell>
          <cell r="D5395">
            <v>78.02</v>
          </cell>
        </row>
        <row r="5396">
          <cell r="A5396">
            <v>94338</v>
          </cell>
          <cell r="B5396" t="str">
            <v>ATERRO MECANIZADO DE VALA COM RETROESCAVADEIRA (CAPACIDADE DA CAÇAMBA DA RETRO: 0,26 M³ / POTÊNCIA: 88 HP), LARGURA ATÉ 0,8 M, PROFUNDIDADE ATÉ 1,5 M, COM AREIA PARA ATERRO. AF_05/2016</v>
          </cell>
          <cell r="C5396" t="str">
            <v>M3</v>
          </cell>
          <cell r="D5396">
            <v>97.99</v>
          </cell>
        </row>
        <row r="5397">
          <cell r="A5397">
            <v>94339</v>
          </cell>
          <cell r="B5397" t="str">
            <v>ATERRO MECANIZADO DE VALA COM RETROESCAVADEIRA (CAPACIDADE DA CAÇAMBA DA RETRO: 0,26 M³ / POTÊNCIA: 88 HP), LARGURA DE 0,8 A 1,5 M, PROFUNDIDADE ATÉ 1,5 M, COM AREIA PARA ATERRO. AF_05/2016</v>
          </cell>
          <cell r="C5397" t="str">
            <v>M3</v>
          </cell>
          <cell r="D5397">
            <v>88.73</v>
          </cell>
        </row>
        <row r="5398">
          <cell r="A5398">
            <v>94340</v>
          </cell>
          <cell r="B5398" t="str">
            <v>ATERRO MECANIZADO DE VALA COM RETROESCAVADEIRA (CAPACIDADE DA CAÇAMBA DA RETRO: 0,26 M³ / POTÊNCIA: 88 HP), LARGURA ATÉ 0,8 M, PROFUNDIDADE DE 1,5 A 3,0 M, COM AREIA PARA ATERRO. AF_05/2016</v>
          </cell>
          <cell r="C5398" t="str">
            <v>M3</v>
          </cell>
          <cell r="D5398">
            <v>84.62</v>
          </cell>
        </row>
        <row r="5399">
          <cell r="A5399">
            <v>94341</v>
          </cell>
          <cell r="B5399" t="str">
            <v>ATERRO MECANIZADO DE VALA COM RETROESCAVADEIRA (CAPACIDADE DA CAÇAMBA DA RETRO: 0,26 M³ / POTÊNCIA: 88 HP), LARGURA DE 0,8 A 1,5 M, PROFUNDIDADE DE 1,5 A 3,0 M, COM AREIA PARA ATERRO. AF_05/2016</v>
          </cell>
          <cell r="C5399" t="str">
            <v>M3</v>
          </cell>
          <cell r="D5399">
            <v>79.319999999999993</v>
          </cell>
        </row>
        <row r="5400">
          <cell r="A5400">
            <v>94342</v>
          </cell>
          <cell r="B5400" t="str">
            <v>ATERRO MANUAL DE VALAS COM AREIA PARA ATERRO E COMPACTAÇÃO MECANIZADA. AF_05/2016</v>
          </cell>
          <cell r="C5400" t="str">
            <v>M3</v>
          </cell>
          <cell r="D5400">
            <v>100.42</v>
          </cell>
        </row>
        <row r="5401">
          <cell r="A5401">
            <v>96385</v>
          </cell>
          <cell r="B5401" t="str">
            <v>EXECUÇÃO E COMPACTAÇÃO DE ATERRO COM SOLO PREDOMINANTEMENTE ARGILOSO - EXCLUSIVE SOLO, ESCAVAÇÃO, CARGA E TRANSPORTE. AF_11/2019</v>
          </cell>
          <cell r="C5401" t="str">
            <v>M3</v>
          </cell>
          <cell r="D5401">
            <v>9.9</v>
          </cell>
        </row>
        <row r="5402">
          <cell r="A5402">
            <v>96386</v>
          </cell>
          <cell r="B5402" t="str">
            <v>EXECUÇÃO E COMPACTAÇÃO DE ATERRO COM SOLO PREDOMINANTEMENTE ARENOSO - EXCLUSIVE SOLO, ESCAVAÇÃO, CARGA E TRANSPORTE. AF_11/2019</v>
          </cell>
          <cell r="C5402" t="str">
            <v>M3</v>
          </cell>
          <cell r="D5402">
            <v>7.12</v>
          </cell>
        </row>
        <row r="5403">
          <cell r="A5403">
            <v>93360</v>
          </cell>
          <cell r="B5403" t="str">
            <v>REATERRO MECANIZADO DE VALA COM ESCAVADEIRA HIDRÁULICA (CAPACIDADE DA CAÇAMBA: 0,8 M³ / POTÊNCIA: 111 HP), LARGURA DE 1,5 A 2,5 M, PROFUNDIDADE ATÉ 1,5 M, COM SOLO DE 1ª CATEGORIA EM LOCAIS COM ALTO NÍVEL DE INTERFERÊNCIA. AF_04/2016</v>
          </cell>
          <cell r="C5403" t="str">
            <v>M3</v>
          </cell>
          <cell r="D5403">
            <v>21.9</v>
          </cell>
        </row>
        <row r="5404">
          <cell r="A5404">
            <v>93361</v>
          </cell>
          <cell r="B5404" t="str">
            <v>REATERRO MECANIZADO DE VALA COM ESCAVADEIRA HIDRÁULICA (CAPACIDADE DA CAÇAMBA: 0,8 M³ / POTÊNCIA: 111 HP), LARGURA ATÉ 1,5 M, PROFUNDIDADE DE 1,5 A 3,0 M, COM SOLO DE 1ª CATEGORIA EM LOCAIS COM ALTO NÍVEL DE INTERFERÊNCIA. AF_04/2016</v>
          </cell>
          <cell r="C5404" t="str">
            <v>M3</v>
          </cell>
          <cell r="D5404">
            <v>18.03</v>
          </cell>
        </row>
        <row r="5405">
          <cell r="A5405">
            <v>93362</v>
          </cell>
          <cell r="B5405" t="str">
            <v>REATERRO MECANIZADO DE VALA COM ESCAVADEIRA HIDRÁULICA (CAPACIDADE DA CAÇAMBA: 0,8 M³ / POTÊNCIA: 111 HP), LARGURA DE 1,5 A 2,5 M, PROFUNDIDADE DE 1,5 A 3,0 M, COM SOLO DE 1ª CATEGORIA EM LOCAIS COM ALTO NÍVEL DE INTERFERÊNCIA. AF_04/2016</v>
          </cell>
          <cell r="C5405" t="str">
            <v>M3</v>
          </cell>
          <cell r="D5405">
            <v>12.91</v>
          </cell>
        </row>
        <row r="5406">
          <cell r="A5406">
            <v>93363</v>
          </cell>
          <cell r="B5406" t="str">
            <v>REATERRO MECANIZADO DE VALA COM ESCAVADEIRA HIDRÁULICA (CAPACIDADE DA CAÇAMBA: 0,8 M³ / POTÊNCIA: 111 HP), LARGURA ATÉ 1,5 M, PROFUNDIDADE DE 3,0 A 4,5 M COM SOLO DE 1ª CATEGORIA EM LOCAIS COM ALTO NÍVEL DE INTERFERÊNCIA. AF_04/2016</v>
          </cell>
          <cell r="C5406" t="str">
            <v>M3</v>
          </cell>
          <cell r="D5406">
            <v>14.02</v>
          </cell>
        </row>
        <row r="5407">
          <cell r="A5407">
            <v>93364</v>
          </cell>
          <cell r="B5407" t="str">
            <v>REATERRO MECANIZADO DE VALA COM ESCAVADEIRA HIDRÁULICA (CAPACIDADE DA CAÇAMBA: 0,8 M³ / POTÊNCIA: 111 HP), LARGURA DE 1,5 A 2,5 M, PROFUNDIDADE DE 3,0  A 4,5 M, COM SOLO (SEM SUBSTITUIÇÃO) DE 1ª CATEGORIA EM LOCAIS COM ALTO NÍVEL DE INTERFERÊNCIA. AF_04/2016</v>
          </cell>
          <cell r="C5407" t="str">
            <v>M3</v>
          </cell>
          <cell r="D5407">
            <v>10.97</v>
          </cell>
        </row>
        <row r="5408">
          <cell r="A5408">
            <v>93365</v>
          </cell>
          <cell r="B5408" t="str">
            <v>REATERRO MECANIZADO DE VALA COM ESCAVADEIRA HIDRÁULICA (CAPACIDADE DA CAÇAMBA: 0,8 M³ / POTÊNCIA: 111 HP), LARGURA ATÉ 1,5 M, PROFUNDIDADE DE 4,5 A 6,0 M, COM SOLO DE 1ª CATEGORIA EM LOCAIS COM ALTO NÍVEL DE INTERFERÊNCIA. AF_04/2016</v>
          </cell>
          <cell r="C5408" t="str">
            <v>M3</v>
          </cell>
          <cell r="D5408">
            <v>12.26</v>
          </cell>
        </row>
        <row r="5409">
          <cell r="A5409">
            <v>93366</v>
          </cell>
          <cell r="B5409" t="str">
            <v>REATERRO MECANIZADO DE VALA COM ESCAVADEIRA HIDRÁULICA (CAPACIDADE DA CAÇAMBA: 0,8 M³ / POTÊNCIA: 111 HP), LARGURA DE 1,5 A 2,5 M, PROFUNDIDADE DE 4,5 A 6,0 M, COM SOLO DE 1ª CATEGORIA EM LOCAIS COM ALTO NÍVEL DE INTERFERÊNCIA. AF_04/2016</v>
          </cell>
          <cell r="C5409" t="str">
            <v>M3</v>
          </cell>
          <cell r="D5409">
            <v>10.050000000000001</v>
          </cell>
        </row>
        <row r="5410">
          <cell r="A5410">
            <v>93367</v>
          </cell>
          <cell r="B5410" t="str">
            <v>REATERRO MECANIZADO DE VALA COM ESCAVADEIRA HIDRÁULICA (CAPACIDADE DA CAÇAMBA: 0,8 M³ / POTÊNCIA: 111 HP), LARGURA DE 1,5 A 2,5 M, PROFUNDIDADE ATÉ 1,5 M, COM SOLO DE 1ª CATEGORIA EM LOCAIS COM BAIXO NÍVEL DE INTERFERÊNCIA. AF_04/2016</v>
          </cell>
          <cell r="C5410" t="str">
            <v>M3</v>
          </cell>
          <cell r="D5410">
            <v>20.49</v>
          </cell>
        </row>
        <row r="5411">
          <cell r="A5411">
            <v>93368</v>
          </cell>
          <cell r="B5411" t="str">
            <v>REATERRO MECANIZADO DE VALA COM ESCAVADEIRA HIDRÁULICA (CAPACIDADE DA CAÇAMBA: 0,8 M³ / POTÊNCIA: 111 HP), LARGURA ATÉ 1,5 M, PROFUNDIDADE DE 1,5 A 3,0 M, COM SOLO DE 1ª CATEGORIA EM LOCAIS COM BAIXO NÍVEL DE INTERFERÊNCIA. AF_04/2016</v>
          </cell>
          <cell r="C5411" t="str">
            <v>M3</v>
          </cell>
          <cell r="D5411">
            <v>16.53</v>
          </cell>
        </row>
        <row r="5412">
          <cell r="A5412">
            <v>93369</v>
          </cell>
          <cell r="B5412" t="str">
            <v>REATERRO MECANIZADO DE VALA COM ESCAVADEIRA HIDRÁULICA (CAPACIDADE DA CAÇAMBA: 0,8 M³ / POTÊNCIA: 111 HP), LARGURA DE 1,5 A 2,5 M, PROFUNDIDADE DE 1,5 A 3,0 M, COM SOLO (SEM SUBSTITUIÇÃO) DE 1ª CATEGORIA EM LOCAIS COM BAIXO NÍVEL DE INTERFERÊNCIA. AF_04/2016</v>
          </cell>
          <cell r="C5412" t="str">
            <v>M3</v>
          </cell>
          <cell r="D5412">
            <v>11.49</v>
          </cell>
        </row>
        <row r="5413">
          <cell r="A5413">
            <v>93370</v>
          </cell>
          <cell r="B5413" t="str">
            <v>REATERRO MECANIZADO DE VALA COM ESCAVADEIRA HIDRÁULICA (CAPACIDADE DA CAÇAMBA: 0,8 M³ / POTÊNCIA: 111 HP), LARGURA ATÉ 1,5 M, PROFUNDIDADE DE 3,0 A 4,5 M, COM SOLO DE 1ª CATEGORIA EM LOCAIS COM BAIXO NÍVEL DE INTERFERÊNCIA. AF_04/2016</v>
          </cell>
          <cell r="C5413" t="str">
            <v>M3</v>
          </cell>
          <cell r="D5413">
            <v>12.64</v>
          </cell>
        </row>
        <row r="5414">
          <cell r="A5414">
            <v>93371</v>
          </cell>
          <cell r="B5414" t="str">
            <v>REATERRO MECANIZADO DE VALA COM ESCAVADEIRA HIDRÁULICA (CAPACIDADE DA CAÇAMBA: 0,8 M³ / POTÊNCIA: 111 HP), LARGURA DE 1,5 A 2,5 M, PROFUNDIDADE DE 3,0 A 4,5 M, COM SOLO (SEM SUBSTITUIÇÃO) DE 1ª CATEGORIA EM LOCAIS COM BAIXO NÍVEL DE INTERFERÊNCIA. AF_04/2016</v>
          </cell>
          <cell r="C5414" t="str">
            <v>M3</v>
          </cell>
          <cell r="D5414">
            <v>9.59</v>
          </cell>
        </row>
        <row r="5415">
          <cell r="A5415">
            <v>93372</v>
          </cell>
          <cell r="B5415" t="str">
            <v>REATERRO MECANIZADO DE VALA COM ESCAVADEIRA HIDRÁULICA (CAPACIDADE DA CAÇAMBA: 0,8 M³ / POTÊNCIA: 111 HP), LARGURA ATÉ 1,5 M, PROFUNDIDADE DE 4,5 A 6,0 M, COM SOLO DE 1ª CATEGORIA EM LOCAIS COM BAIXO NÍVEL DE INTERFERÊNCIA. AF_04/2016</v>
          </cell>
          <cell r="C5415" t="str">
            <v>M3</v>
          </cell>
          <cell r="D5415">
            <v>10.96</v>
          </cell>
        </row>
        <row r="5416">
          <cell r="A5416">
            <v>93373</v>
          </cell>
          <cell r="B5416" t="str">
            <v>REATERRO MECANIZADO DE VALA COM ESCAVADEIRA HIDRÁULICA (CAPACIDADE DA CAÇAMBA: 0,8 M³ / POTÊNCIA: 111 HP), LARGURA DE 1,5 A 2,5 M, PROFUNDIDADE DE 4,5 A 6,0 M, COM SOLO (SEM SUBSTITUIÇÃO) DE 1ª CATEGORIA EM LOCAIS COM BAIXO NÍVEL DE INTERFERÊNCIA. AF_04/2016</v>
          </cell>
          <cell r="C5416" t="str">
            <v>M3</v>
          </cell>
          <cell r="D5416">
            <v>8.66</v>
          </cell>
        </row>
        <row r="5417">
          <cell r="A5417">
            <v>93374</v>
          </cell>
          <cell r="B5417" t="str">
            <v>REATERRO MECANIZADO DE VALA COM RETROESCAVADEIRA (CAPACIDADE DA CAÇAMBA DA RETRO: 0,26 M³ / POTÊNCIA: 88 HP), LARGURA ATÉ 0,8 M, PROFUNDIDADE ATÉ 1,5 M, COM SOLO (SEM SUBSTITUIÇÃO) DE 1ª CATEGORIA EM LOCAIS COM ALTO NÍVEL DE INTERFERÊNCIA. AF_04/2016</v>
          </cell>
          <cell r="C5417" t="str">
            <v>M3</v>
          </cell>
          <cell r="D5417">
            <v>25.75</v>
          </cell>
        </row>
        <row r="5418">
          <cell r="A5418">
            <v>93375</v>
          </cell>
          <cell r="B5418" t="str">
            <v>REATERRO MECANIZADO DE VALA COM RETROESCAVADEIRA (CAPACIDADE DA CAÇAMBA DA RETRO: 0,26 M³ / POTÊNCIA: 88 HP), LARGURA DE 0,8 A 1,5 M, PROFUNDIDADE ATÉ 1,5 M, COM SOLO DE 1ª CATEGORIA EM LOCAIS COM ALTO NÍVEL DE INTERFERÊNCIA. AF_04/2016</v>
          </cell>
          <cell r="C5418" t="str">
            <v>M3</v>
          </cell>
          <cell r="D5418">
            <v>19.84</v>
          </cell>
        </row>
        <row r="5419">
          <cell r="A5419">
            <v>93376</v>
          </cell>
          <cell r="B5419" t="str">
            <v>REATERRO MECANIZADO DE VALA COM RETROESCAVADEIRA (CAPACIDADE DA CAÇAMBA DA RETRO: 0,26 M³ / POTÊNCIA: 88 HP), LARGURA ATÉ 0,8 M, PROFUNDIDADE DE 1,5 A 3,0 M, COM SOLO DE 1ª CATEGORIA EM LOCAIS COM ALTO NÍVEL DE INTERFERÊNCIA. AF_04/2016</v>
          </cell>
          <cell r="C5419" t="str">
            <v>M3</v>
          </cell>
          <cell r="D5419">
            <v>16.14</v>
          </cell>
        </row>
        <row r="5420">
          <cell r="A5420">
            <v>93377</v>
          </cell>
          <cell r="B5420" t="str">
            <v>REATERRO MECANIZADO DE VALA COM RETROESCAVADEIRA (CAPACIDADE DA CAÇAMBA DA RETRO: 0,26 M³ / POTÊNCIA: 88 HP), LARGURA DE 0,8 A 1,5 M, PROFUNDIDADE DE 1,5 A 3,0 M, COM SOLO (SEM SUBSTITUIÇÃO) DE 1ª CATEGORIA EM LOCAIS COM ALTO NÍVEL DE INTERFERÊNCIA. AF_04/2016</v>
          </cell>
          <cell r="C5420" t="str">
            <v>M3</v>
          </cell>
          <cell r="D5420">
            <v>10.6</v>
          </cell>
        </row>
        <row r="5421">
          <cell r="A5421">
            <v>93378</v>
          </cell>
          <cell r="B5421" t="str">
            <v>REATERRO MECANIZADO DE VALA COM RETROESCAVADEIRA (CAPACIDADE DA CAÇAMBA DA RETRO: 0,26 M³ / POTÊNCIA: 88 HP), LARGURA ATÉ 0,8 M, PROFUNDIDADE ATÉ 1,5 M, COM SOLO DE 1ª CATEGORIA EM LOCAIS COM BAIXO NÍVEL DE INTERFERÊNCIA. AF_04/2016</v>
          </cell>
          <cell r="C5421" t="str">
            <v>M3</v>
          </cell>
          <cell r="D5421">
            <v>24.2</v>
          </cell>
        </row>
        <row r="5422">
          <cell r="A5422">
            <v>93379</v>
          </cell>
          <cell r="B5422" t="str">
            <v>REATERRO MECANIZADO DE VALA COM RETROESCAVADEIRA (CAPACIDADE DA CAÇAMBA DA RETRO: 0,26 M³ / POTÊNCIA: 88 HP), LARGURA DE 0,8 A 1,5 M, PROFUNDIDADE ATÉ 1,5 M, COM SOLO DE 1ª CATEGORIA EM LOCAIS COM BAIXO NÍVEL DE INTERFERÊNCIA. AF_04/2016</v>
          </cell>
          <cell r="C5422" t="str">
            <v>M3</v>
          </cell>
          <cell r="D5422">
            <v>18.66</v>
          </cell>
        </row>
        <row r="5423">
          <cell r="A5423">
            <v>93380</v>
          </cell>
          <cell r="B5423" t="str">
            <v>REATERRO MECANIZADO DE VALA COM RETROESCAVADEIRA (CAPACIDADE DA CAÇAMBA DA RETRO: 0,26 M³ / POTÊNCIA: 88 HP), LARGURA ATÉ 0,8 M, PROFUNDIDADE DE 1,5 A 3,0 M, COM SOLO DE 1ª CATEGORIA EM LOCAIS COM BAIXO NÍVEL DE INTERFERÊNCIA. AF_04/2016</v>
          </cell>
          <cell r="C5423" t="str">
            <v>M3</v>
          </cell>
          <cell r="D5423">
            <v>15.23</v>
          </cell>
        </row>
        <row r="5424">
          <cell r="A5424">
            <v>93381</v>
          </cell>
          <cell r="B5424" t="str">
            <v>REATERRO MECANIZADO DE VALA COM RETROESCAVADEIRA (CAPACIDADE DA CAÇAMBA DA RETRO: 0,26 M³ / POTÊNCIA: 88 HP), LARGURA DE 0,8 A 1,5 M, PROFUNDIDADE DE 1,5 A 3,0 M, COM SOLO (SEM SUBSTITUIÇÃO) DE 1ª CATEGORIA EM LOCAIS COM BAIXO NÍVEL DE INTERFERÊNCIA. AF_04/2016</v>
          </cell>
          <cell r="C5424" t="str">
            <v>M3</v>
          </cell>
          <cell r="D5424">
            <v>9.9499999999999993</v>
          </cell>
        </row>
        <row r="5425">
          <cell r="A5425">
            <v>93382</v>
          </cell>
          <cell r="B5425" t="str">
            <v>REATERRO MANUAL DE VALAS COM COMPACTAÇÃO MECANIZADA. AF_04/2016</v>
          </cell>
          <cell r="C5425" t="str">
            <v>M3</v>
          </cell>
          <cell r="D5425">
            <v>31.05</v>
          </cell>
        </row>
        <row r="5426">
          <cell r="A5426">
            <v>96995</v>
          </cell>
          <cell r="B5426" t="str">
            <v>REATERRO MANUAL APILOADO COM SOQUETE. AF_10/2017</v>
          </cell>
          <cell r="C5426" t="str">
            <v>M3</v>
          </cell>
          <cell r="D5426">
            <v>43.43</v>
          </cell>
        </row>
        <row r="5427">
          <cell r="A5427">
            <v>97916</v>
          </cell>
          <cell r="B5427" t="str">
            <v>TRANSPORTE COM CAMINHÃO BASCULANTE DE 6 M³, EM VIA URBANA EM LEITO NATURAL (UNIDADE: TXKM). AF_07/2020</v>
          </cell>
          <cell r="C5427" t="str">
            <v>TXKM</v>
          </cell>
          <cell r="D5427">
            <v>2</v>
          </cell>
        </row>
        <row r="5428">
          <cell r="A5428">
            <v>97917</v>
          </cell>
          <cell r="B5428" t="str">
            <v>TRANSPORTE COM CAMINHÃO BASCULANTE DE 6 M³, EM VIA URBANA EM REVESTIMENTO PRIMÁRIO (UNIDADE: TXKM). AF_07/2020</v>
          </cell>
          <cell r="C5428" t="str">
            <v>TXKM</v>
          </cell>
          <cell r="D5428">
            <v>1.71</v>
          </cell>
        </row>
        <row r="5429">
          <cell r="A5429">
            <v>97918</v>
          </cell>
          <cell r="B5429" t="str">
            <v>TRANSPORTE COM CAMINHÃO BASCULANTE DE 6 M³, EM VIA URBANA PAVIMENTADA, DMT ATÉ 30 KM (UNIDADE: TXKM). AF_07/2020</v>
          </cell>
          <cell r="C5429" t="str">
            <v>TXKM</v>
          </cell>
          <cell r="D5429">
            <v>1.58</v>
          </cell>
        </row>
        <row r="5430">
          <cell r="A5430">
            <v>97919</v>
          </cell>
          <cell r="B5430" t="str">
            <v>TRANSPORTE COM CAMINHÃO BASCULANTE DE 6 M³, EM VIA URBANA PAVIMENTADA, ADICIONAL PARA DMT EXCEDENTE A 30 KM (UNIDADE: TXKM). AF_07/2020</v>
          </cell>
          <cell r="C5430" t="str">
            <v>TXKM</v>
          </cell>
          <cell r="D5430">
            <v>0.62</v>
          </cell>
        </row>
        <row r="5431">
          <cell r="A5431">
            <v>101616</v>
          </cell>
          <cell r="B5431" t="str">
            <v>PREPARO DE FUNDO DE VALA COM LARGURA MENOR QUE 1,5 M (ACERTO DO SOLO NATURAL). AF_08/2020</v>
          </cell>
          <cell r="C5431" t="str">
            <v>M2</v>
          </cell>
          <cell r="D5431">
            <v>5.57</v>
          </cell>
        </row>
        <row r="5432">
          <cell r="A5432">
            <v>101617</v>
          </cell>
          <cell r="B5432" t="str">
            <v>PREPARO DE FUNDO DE VALA COM LARGURA MAIOR OU IGUAL A 1,5 M E MENOR QUE 2,5 M (ACERTO DO SOLO NATURAL). AF_08/2020</v>
          </cell>
          <cell r="C5432" t="str">
            <v>M2</v>
          </cell>
          <cell r="D5432">
            <v>2.74</v>
          </cell>
        </row>
        <row r="5433">
          <cell r="A5433">
            <v>101618</v>
          </cell>
          <cell r="B5433" t="str">
            <v>PREPARO DE FUNDO DE VALA COM LARGURA MENOR QUE 1,5 M, COM CAMADA DE AREIA, LANÇAMENTO MANUAL. AF_08/2020</v>
          </cell>
          <cell r="C5433" t="str">
            <v>M3</v>
          </cell>
          <cell r="D5433">
            <v>169.2</v>
          </cell>
        </row>
        <row r="5434">
          <cell r="A5434">
            <v>101619</v>
          </cell>
          <cell r="B5434" t="str">
            <v>PREPARO DE FUNDO DE VALA COM LARGURA MENOR QUE 1,5 M, COM CAMADA DE BRITA, LANÇAMENTO MANUAL. AF_08/2020</v>
          </cell>
          <cell r="C5434" t="str">
            <v>M3</v>
          </cell>
          <cell r="D5434">
            <v>253.37</v>
          </cell>
        </row>
        <row r="5435">
          <cell r="A5435">
            <v>101620</v>
          </cell>
          <cell r="B5435" t="str">
            <v>PREPARO DE FUNDO DE VALA COM LARGURA MAIOR OU IGUAL A 1,5 M E MENOR QUE 2,5 M, COM CAMADA DE AREIA, LANÇAMENTO MANUAL. AF_08/2020</v>
          </cell>
          <cell r="C5435" t="str">
            <v>M3</v>
          </cell>
          <cell r="D5435">
            <v>146.54</v>
          </cell>
        </row>
        <row r="5436">
          <cell r="A5436">
            <v>101621</v>
          </cell>
          <cell r="B5436" t="str">
            <v>PREPARO DE FUNDO DE VALA COM LARGURA MAIOR OU IGUAL A 1,5 M E MENOR QUE 2,5 M, COM CAMADA DE BRITA, LANÇAMENTO MANUAL. AF_08/2020</v>
          </cell>
          <cell r="C5436" t="str">
            <v>M3</v>
          </cell>
          <cell r="D5436">
            <v>230.71</v>
          </cell>
        </row>
        <row r="5437">
          <cell r="A5437">
            <v>101622</v>
          </cell>
          <cell r="B5437" t="str">
            <v>PREPARO DE FUNDO DE VALA COM LARGURA MENOR QUE 1,5 M, COM CAMADA DE AREIA, LANÇAMENTO MECANIZADO. AF_08/2020</v>
          </cell>
          <cell r="C5437" t="str">
            <v>M3</v>
          </cell>
          <cell r="D5437">
            <v>146.22</v>
          </cell>
        </row>
        <row r="5438">
          <cell r="A5438">
            <v>101623</v>
          </cell>
          <cell r="B5438" t="str">
            <v>PREPARO DE FUNDO DE VALA COM LARGURA MENOR QUE 1,5 M, COM CAMADA DE BRITA, LANÇAMENTO MECANIZADO. AF_08/2020</v>
          </cell>
          <cell r="C5438" t="str">
            <v>M3</v>
          </cell>
          <cell r="D5438">
            <v>225.04</v>
          </cell>
        </row>
        <row r="5439">
          <cell r="A5439">
            <v>101624</v>
          </cell>
          <cell r="B5439" t="str">
            <v>PREPARO DE FUNDO DE VALA COM LARGURA MAIOR OU IGUAL A 1,5 M E MENOR QUE 2,5 M, COM CAMADA DE BRITA, LANÇAMENTO MECANIZADO. AF_08/2020</v>
          </cell>
          <cell r="C5439" t="str">
            <v>M3</v>
          </cell>
          <cell r="D5439">
            <v>183.71</v>
          </cell>
        </row>
        <row r="5440">
          <cell r="A5440">
            <v>101625</v>
          </cell>
          <cell r="B5440" t="str">
            <v>PREPARO DE FUNDO DE VALA COM LARGURA MAIOR OU IGUAL A 1,5 M E MENOR QUE 2,5 M, COM CAMADA DE AREIA, LANÇAMENTO MECANIZADO. AF_08/2020</v>
          </cell>
          <cell r="C5440" t="str">
            <v>M3</v>
          </cell>
          <cell r="D5440">
            <v>110.06</v>
          </cell>
        </row>
        <row r="5441">
          <cell r="A5441">
            <v>95606</v>
          </cell>
          <cell r="B5441" t="str">
            <v>UMIDIFICAÇÃO DE MATERIAL PARA VALAS COM CAMINHÃO PIPA 10000L. AF_11/2016</v>
          </cell>
          <cell r="C5441" t="str">
            <v>M3</v>
          </cell>
          <cell r="D5441">
            <v>1.86</v>
          </cell>
        </row>
        <row r="5442">
          <cell r="A5442">
            <v>101159</v>
          </cell>
          <cell r="B5442" t="str">
            <v>ALVENARIA DE VEDAÇÃO DE BLOCOS CERÂMICOS MACIÇOS DE 5X10X20CM (ESPESSURA 10CM) E ARGAMASSA DE ASSENTAMENTO COM PREPARO EM BETONEIRA. AF_05/2020</v>
          </cell>
          <cell r="C5442" t="str">
            <v>M2</v>
          </cell>
          <cell r="D5442">
            <v>110.41</v>
          </cell>
        </row>
        <row r="5443">
          <cell r="A5443">
            <v>103322</v>
          </cell>
          <cell r="B5443" t="str">
            <v>ALVENARIA DE VEDAÇÃO DE BLOCOS CERÂMICOS FURADOS NA VERTICAL DE 9X19X39 CM (ESPESSURA 9 CM) E ARGAMASSA DE ASSENTAMENTO COM PREPARO EM BETONEIRA. AF_12/2021</v>
          </cell>
          <cell r="C5443" t="str">
            <v>M2</v>
          </cell>
          <cell r="D5443">
            <v>44.51</v>
          </cell>
        </row>
        <row r="5444">
          <cell r="A5444">
            <v>103323</v>
          </cell>
          <cell r="B5444" t="str">
            <v>ALVENARIA DE VEDAÇÃO DE BLOCOS CERÂMICOS FURADOS NA VERTICAL DE 9X19X39 CM (ESPESSURA 9 CM) E ARGAMASSA DE ASSENTAMENTO COM PREPARO MANUAL. AF_12/2021</v>
          </cell>
          <cell r="C5444" t="str">
            <v>M2</v>
          </cell>
          <cell r="D5444">
            <v>45.45</v>
          </cell>
        </row>
        <row r="5445">
          <cell r="A5445">
            <v>103324</v>
          </cell>
          <cell r="B5445" t="str">
            <v>ALVENARIA DE VEDAÇÃO DE BLOCOS CERÂMICOS FURADOS NA VERTICAL DE 14X19X39 CM (ESPESSURA 14 CM) E ARGAMASSA DE ASSENTAMENTO COM PREPARO EM BETONEIRA. AF_12/2021</v>
          </cell>
          <cell r="C5445" t="str">
            <v>M2</v>
          </cell>
          <cell r="D5445">
            <v>60.49</v>
          </cell>
        </row>
        <row r="5446">
          <cell r="A5446">
            <v>103325</v>
          </cell>
          <cell r="B5446" t="str">
            <v>ALVENARIA DE VEDAÇÃO DE BLOCOS CERÂMICOS FURADOS NA VERTICAL DE 14X19X39 CM (ESPESSURA 14 CM) E ARGAMASSA DE ASSENTAMENTO COM PREPARO MANUAL. AF_12/2021</v>
          </cell>
          <cell r="C5446" t="str">
            <v>M2</v>
          </cell>
          <cell r="D5446">
            <v>61.56</v>
          </cell>
        </row>
        <row r="5447">
          <cell r="A5447">
            <v>103326</v>
          </cell>
          <cell r="B5447" t="str">
            <v>ALVENARIA DE VEDAÇÃO DE BLOCOS CERÂMICOS FURADOS NA VERTICAL DE 19X19X39 CM (ESPESSURA 19 CM) E ARGAMASSA DE ASSENTAMENTO COM PREPARO EM BETONEIRA. AF_12/2021</v>
          </cell>
          <cell r="C5447" t="str">
            <v>M2</v>
          </cell>
          <cell r="D5447">
            <v>73.260000000000005</v>
          </cell>
        </row>
        <row r="5448">
          <cell r="A5448">
            <v>103327</v>
          </cell>
          <cell r="B5448" t="str">
            <v>ALVENARIA DE VEDAÇÃO DE BLOCOS CERÂMICOS FURADOS NA VERTICAL DE 19X19X39 CM (ESPESSURA 19 CM) E ARGAMASSA DE ASSENTAMENTO COM PREPARO MANUAL. AF_12/2021</v>
          </cell>
          <cell r="C5448" t="str">
            <v>M2</v>
          </cell>
          <cell r="D5448">
            <v>74.510000000000005</v>
          </cell>
        </row>
        <row r="5449">
          <cell r="A5449">
            <v>103328</v>
          </cell>
          <cell r="B5449" t="str">
            <v>ALVENARIA DE VEDAÇÃO DE BLOCOS CERÂMICOS FURADOS NA HORIZONTAL DE 9X19X19 CM (ESPESSURA 9 CM) E ARGAMASSA DE ASSENTAMENTO COM PREPARO EM BETONEIRA. AF_12/2021</v>
          </cell>
          <cell r="C5449" t="str">
            <v>M2</v>
          </cell>
          <cell r="D5449">
            <v>75.53</v>
          </cell>
        </row>
        <row r="5450">
          <cell r="A5450">
            <v>103329</v>
          </cell>
          <cell r="B5450" t="str">
            <v>ALVENARIA DE VEDAÇÃO DE BLOCOS CERÂMICOS FURADOS NA HORIZONTAL DE 9X19X19 CM (ESPESSURA 9 CM) E ARGAMASSA DE ASSENTAMENTO COM PREPARO MANUAL. AF_12/2021</v>
          </cell>
          <cell r="C5450" t="str">
            <v>M2</v>
          </cell>
          <cell r="D5450">
            <v>76.36</v>
          </cell>
        </row>
        <row r="5451">
          <cell r="A5451">
            <v>103330</v>
          </cell>
          <cell r="B5451" t="str">
            <v>ALVENARIA DE VEDAÇÃO DE BLOCOS CERÂMICOS FURADOS NA HORIZONTAL DE 11,5X19X19 CM (ESPESSURA 11,5 CM) E ARGAMASSA DE ASSENTAMENTO COM PREPARO EM BETONEIRA. AF_12/2021</v>
          </cell>
          <cell r="C5451" t="str">
            <v>M2</v>
          </cell>
          <cell r="D5451">
            <v>67.349999999999994</v>
          </cell>
        </row>
        <row r="5452">
          <cell r="A5452">
            <v>103331</v>
          </cell>
          <cell r="B5452" t="str">
            <v>ALVENARIA DE VEDAÇÃO DE BLOCOS CERÂMICOS FURADOS NA HORIZONTAL DE 11,5X19X19 CM (ESPESSURA 11,5 CM) E ARGAMASSA DE ASSENTAMENTO COM PREPARO MANUAL. AF_12/2021</v>
          </cell>
          <cell r="C5452" t="str">
            <v>M2</v>
          </cell>
          <cell r="D5452">
            <v>68.239999999999995</v>
          </cell>
        </row>
        <row r="5453">
          <cell r="A5453">
            <v>103332</v>
          </cell>
          <cell r="B5453" t="str">
            <v>ALVENARIA DE VEDAÇÃO DE BLOCOS CERÂMICOS FURADOS NA HORIZONTAL DE 9X14X19 CM (ESPESSURA 9 CM) E ARGAMASSA DE ASSENTAMENTO COM PREPARO EM BETONEIRA. AF_12/2021</v>
          </cell>
          <cell r="C5453" t="str">
            <v>M2</v>
          </cell>
          <cell r="D5453">
            <v>100.06</v>
          </cell>
        </row>
        <row r="5454">
          <cell r="A5454">
            <v>103333</v>
          </cell>
          <cell r="B5454" t="str">
            <v>ALVENARIA DE VEDAÇÃO DE BLOCOS CERÂMICOS FURADOS NA HORIZONTAL DE 9X14X19 CM (ESPESSURA 9 CM) E ARGAMASSA DE ASSENTAMENTO COM PREPARO MANUAL. AF_12/2021</v>
          </cell>
          <cell r="C5454" t="str">
            <v>M2</v>
          </cell>
          <cell r="D5454">
            <v>101.01</v>
          </cell>
        </row>
        <row r="5455">
          <cell r="A5455">
            <v>103334</v>
          </cell>
          <cell r="B5455" t="str">
            <v>ALVENARIA DE VEDAÇÃO DE BLOCOS CERÂMICOS FURADOS NA HORIZONTAL DE 14X9X19 CM (ESPESSURA 14 CM, BLOCO DEITADO) E ARGAMASSA DE ASSENTAMENTO COM PREPARO EM BETONEIRA. AF_12/2021</v>
          </cell>
          <cell r="C5455" t="str">
            <v>M2</v>
          </cell>
          <cell r="D5455">
            <v>119.84</v>
          </cell>
        </row>
        <row r="5456">
          <cell r="A5456">
            <v>103335</v>
          </cell>
          <cell r="B5456" t="str">
            <v>ALVENARIA DE VEDAÇÃO DE BLOCOS CERÂMICOS FURADOS NA HORIZONTAL DE 14X9X19 CM (ESPESSURA 14 CM, BLOCO DEITADO) E ARGAMASSA DE ASSENTAMENTO COM PREPARO MANUAL. AF_12/2021</v>
          </cell>
          <cell r="C5456" t="str">
            <v>M2</v>
          </cell>
          <cell r="D5456">
            <v>121.5</v>
          </cell>
        </row>
        <row r="5457">
          <cell r="A5457">
            <v>103350</v>
          </cell>
          <cell r="B5457" t="str">
            <v>ALVENARIA DE VEDAÇÃO DE BLOCOS CERÂMICOS FURADOS NA HORIZONTAL DE 9X9X19 CM (ESPESSURA 9 CM) E ARGAMASSA DE ASSENTAMENTO COM PREPARO EM BETONEIRA. AF_12/2021</v>
          </cell>
          <cell r="C5457" t="str">
            <v>M2</v>
          </cell>
          <cell r="D5457">
            <v>146.25</v>
          </cell>
        </row>
        <row r="5458">
          <cell r="A5458">
            <v>103351</v>
          </cell>
          <cell r="B5458" t="str">
            <v>ALVENARIA DE VEDAÇÃO DE BLOCOS CERÂMICOS FURADOS NA HORIZONTAL DE 9X9X19 CM (ESPESSURA 9 CM) E ARGAMASSA DE ASSENTAMENTO COM PREPARO MANUAL. AF_12/2021</v>
          </cell>
          <cell r="C5458" t="str">
            <v>M2</v>
          </cell>
          <cell r="D5458">
            <v>147.47</v>
          </cell>
        </row>
        <row r="5459">
          <cell r="A5459">
            <v>103356</v>
          </cell>
          <cell r="B5459" t="str">
            <v>ALVENARIA DE VEDAÇÃO DE BLOCOS CERÂMICOS FURADOS NA HORIZONTAL DE 9X19X29 CM (ESPESSURA 9 CM) E ARGAMASSA DE ASSENTAMENTO COM PREPARO EM BETONEIRA. AF_12/2021</v>
          </cell>
          <cell r="C5459" t="str">
            <v>M2</v>
          </cell>
          <cell r="D5459">
            <v>44.98</v>
          </cell>
        </row>
        <row r="5460">
          <cell r="A5460">
            <v>103357</v>
          </cell>
          <cell r="B5460" t="str">
            <v>ALVENARIA DE VEDAÇÃO DE BLOCOS CERÂMICOS FURADOS NA HORIZONTAL DE 9X19X29 CM (ESPESSURA 9 CM) E ARGAMASSA DE ASSENTAMENTO COM PREPARO MANUAL. AF_12/2021</v>
          </cell>
          <cell r="C5460" t="str">
            <v>M2</v>
          </cell>
          <cell r="D5460">
            <v>45.68</v>
          </cell>
        </row>
        <row r="5461">
          <cell r="A5461">
            <v>89282</v>
          </cell>
          <cell r="B5461" t="str">
            <v>ALVENARIA ESTRUTURAL DE BLOCOS CERÂMICOS 14X19X39, (ESPESSURA DE 14 CM), PARA PAREDES COM ÁREA LÍQUIDA MENOR QUE 6M², SEM VÃOS, UTILIZANDO PALHETA E ARGAMASSA DE ASSENTAMENTO COM PREPARO EM BETONEIRA. AF_12/2014</v>
          </cell>
          <cell r="C5461" t="str">
            <v>M2</v>
          </cell>
          <cell r="D5461">
            <v>59.06</v>
          </cell>
        </row>
        <row r="5462">
          <cell r="A5462">
            <v>89283</v>
          </cell>
          <cell r="B5462" t="str">
            <v>ALVENARIA ESTRUTURAL DE BLOCOS CERÂMICOS 14X19X39, (ESPESSURA DE 14 CM), PARA PAREDES COM ÁREA LÍQUIDA MENOR QUE 6M², SEM VÃOS, UTILIZANDO PALHETA E ARGAMASSA DE ASSENTAMENTO COM PREPARO MANUAL. AF_12/2014</v>
          </cell>
          <cell r="C5462" t="str">
            <v>M2</v>
          </cell>
          <cell r="D5462">
            <v>60.1</v>
          </cell>
        </row>
        <row r="5463">
          <cell r="A5463">
            <v>89284</v>
          </cell>
          <cell r="B5463" t="str">
            <v>ALVENARIA ESTRUTURAL DE BLOCOS CERÂMICOS 14X19X39, (ESPESSURA DE 14 CM), PARA PAREDES COM ÁREA LÍQUIDA MAIOR OU IGUAL QUE 6M², SEM VÃOS, UTILIZANDO PALHETA E ARGAMASSA DE ASSENTAMENTO COM PREPARO EM BETONEIRA. AF_12/2014</v>
          </cell>
          <cell r="C5463" t="str">
            <v>M2</v>
          </cell>
          <cell r="D5463">
            <v>51.61</v>
          </cell>
        </row>
        <row r="5464">
          <cell r="A5464">
            <v>89285</v>
          </cell>
          <cell r="B5464" t="str">
            <v>ALVENARIA ESTRUTURAL DE BLOCOS CERÂMICOS 14X19X39, (ESPESSURA DE 14 CM), PARA PAREDES COM ÁREA LÍQUIDA MAIOR OU IGUAL QUE 6M², SEM VÃOS, UTILIZANDO PALHETA E ARGAMASSA DE ASSENTAMENTO COM PREPARO MANUAL. AF_12/2014</v>
          </cell>
          <cell r="C5464" t="str">
            <v>M2</v>
          </cell>
          <cell r="D5464">
            <v>52.65</v>
          </cell>
        </row>
        <row r="5465">
          <cell r="A5465">
            <v>89286</v>
          </cell>
          <cell r="B5465" t="str">
            <v>ALVENARIA ESTRUTURAL DE BLOCOS CERÂMICOS 14X19X39, (ESPESSURA DE 14 CM), PARA PAREDES COM ÁREA LÍQUIDA MENOR QUE 6M², COM VÃOS, UTILIZANDO PALHETA E ARGAMASSA DE ASSENTAMENTO COM PREPARO EM BETONEIRA. AF_12/2014</v>
          </cell>
          <cell r="C5465" t="str">
            <v>M2</v>
          </cell>
          <cell r="D5465">
            <v>63.52</v>
          </cell>
        </row>
        <row r="5466">
          <cell r="A5466">
            <v>89287</v>
          </cell>
          <cell r="B5466" t="str">
            <v>ALVENARIA ESTRUTURAL DE BLOCOS CERÂMICOS 14X19X39, (ESPESSURA DE 14 CM), PARA PAREDES COM ÁREA LÍQUIDA MENOR QUE 6M², COM VÃOS, UTILIZANDO PALHETA E ARGAMASSA DE ASSENTAMENTO COM PREPARO MANUAL. AF_12/2014</v>
          </cell>
          <cell r="C5466" t="str">
            <v>M2</v>
          </cell>
          <cell r="D5466">
            <v>64.56</v>
          </cell>
        </row>
        <row r="5467">
          <cell r="A5467">
            <v>89288</v>
          </cell>
          <cell r="B5467" t="str">
            <v>ALVENARIA ESTRUTURAL DE BLOCOS CERÂMICOS 14X19X39, (ESPESSURA DE 14 CM), PARA PAREDES COM ÁREA LÍQUIDA MAIOR OU IGUAL A 6M², COM VÃOS, UTILIZANDO PALHETA E ARGAMASSA DE ASSENTAMENTO COM PREPARO EM BETONEIRA. AF_12/2014</v>
          </cell>
          <cell r="C5467" t="str">
            <v>M2</v>
          </cell>
          <cell r="D5467">
            <v>54.01</v>
          </cell>
        </row>
        <row r="5468">
          <cell r="A5468">
            <v>89289</v>
          </cell>
          <cell r="B5468" t="str">
            <v>ALVENARIA ESTRUTURAL DE BLOCOS CERÂMICOS 14X19X39, (ESPESSURA DE 14 CM), PARA PAREDES COM ÁREA LÍQUIDA MAIOR OU IGUAL A 6M², COM VÃOS, UTILIZANDO PALHETA E ARGAMASSA DE ASSENTAMENTO COM PREPARO MANUAL. AF_12/2014</v>
          </cell>
          <cell r="C5468" t="str">
            <v>M2</v>
          </cell>
          <cell r="D5468">
            <v>55.05</v>
          </cell>
        </row>
        <row r="5469">
          <cell r="A5469">
            <v>89290</v>
          </cell>
          <cell r="B5469" t="str">
            <v>ALVENARIA ESTRUTURAL DE BLOCOS CERÂMICOS 14X19X29, (ESPESSURA DE 14 CM), PARA PAREDES COM ÁREA LÍQUIDA MENOR QUE 6M², SEM VÃOS, UTILIZANDO PALHETA E ARGAMASSA DE ASSENTAMENTO COM PREPARO EM BETONEIRA. AF_12/2014</v>
          </cell>
          <cell r="C5469" t="str">
            <v>M2</v>
          </cell>
          <cell r="D5469">
            <v>69.069999999999993</v>
          </cell>
        </row>
        <row r="5470">
          <cell r="A5470">
            <v>89291</v>
          </cell>
          <cell r="B5470" t="str">
            <v>ALVENARIA ESTRUTURAL DE BLOCOS CERÂMICOS 14X19X29, (ESPESSURA DE 14 CM), PARA PAREDES COM ÁREA LÍQUIDA MENOR QUE 6M², SEM VÃOS, UTILIZANDO PALHETA E ARGAMASSA DE ASSENTAMENTO COM PREPARO MANUAL. AF_12/2014</v>
          </cell>
          <cell r="C5470" t="str">
            <v>M2</v>
          </cell>
          <cell r="D5470">
            <v>70.209999999999994</v>
          </cell>
        </row>
        <row r="5471">
          <cell r="A5471">
            <v>89292</v>
          </cell>
          <cell r="B5471" t="str">
            <v>ALVENARIA ESTRUTURAL DE BLOCOS CERÂMICOS 14X19X29, (ESPESSURA DE 14 CM), PARA PAREDES COM ÁREA LÍQUIDA MAIOR OU IGUAL A 6M², SEM VÃOS, UTILIZANDO PALHETA E ARGAMASSA DE ASSENTAMENTO COM PREPARO EM BETONEIRA. AF_12/2014</v>
          </cell>
          <cell r="C5471" t="str">
            <v>M2</v>
          </cell>
          <cell r="D5471">
            <v>61.6</v>
          </cell>
        </row>
        <row r="5472">
          <cell r="A5472">
            <v>89293</v>
          </cell>
          <cell r="B5472" t="str">
            <v>ALVENARIA ESTRUTURAL DE BLOCOS CERÂMICOS 14X19X29, (ESPESSURA DE 14 CM), PARA PAREDES COM ÁREA LÍQUIDA MAIOR OU IGUAL A 6M2, SEM VÃOS, UTILIZANDO PALHETA E ARGAMASSA DE ASSENTAMENTO COM PREPARO MANUAL. AF_12/2014</v>
          </cell>
          <cell r="C5472" t="str">
            <v>M2</v>
          </cell>
          <cell r="D5472">
            <v>62.74</v>
          </cell>
        </row>
        <row r="5473">
          <cell r="A5473">
            <v>89294</v>
          </cell>
          <cell r="B5473" t="str">
            <v>ALVENARIA ESTRUTURAL DE BLOCOS CERÂMICOS 14X19X29, (ESPESSURA DE 14 CM), PARA PAREDES COM ÁREA LÍQUIDA MENOR QUE 6M², COM VÃOS, UTILIZANDO PALHETA E ARGAMASSA DE ASSENTAMENTO COM PREPARO EM BETONEIRA. AF_12/2014</v>
          </cell>
          <cell r="C5473" t="str">
            <v>M2</v>
          </cell>
          <cell r="D5473">
            <v>75.569999999999993</v>
          </cell>
        </row>
        <row r="5474">
          <cell r="A5474">
            <v>89295</v>
          </cell>
          <cell r="B5474" t="str">
            <v>ALVENARIA ESTRUTURAL DE BLOCOS CERÂMICOS 14X19X29, (ESPESSURA DE 14 CM), PARA PAREDES COM ÁREA LÍQUIDA MENOR QUE 6M², COM VÃOS, UTILIZANDO PALHETA E ARGAMASSA DE ASSENTAMENTO COM PREPARO MANUAL. AF_12/2014</v>
          </cell>
          <cell r="C5474" t="str">
            <v>M2</v>
          </cell>
          <cell r="D5474">
            <v>76.709999999999994</v>
          </cell>
        </row>
        <row r="5475">
          <cell r="A5475">
            <v>89296</v>
          </cell>
          <cell r="B5475" t="str">
            <v>ALVENARIA ESTRUTURAL DE BLOCOS CERÂMICOS 14X19X29, (ESPESSURA DE 14 CM), PARA PAREDES COM ÁREA LÍQUIDA MAIOR OU IGUAL A 6M², COM VÃOS, UTILIZANDO PALHETA E ARGAMASSA DE ASSENTAMENTO COM PREPARO EM BETONEIRA. AF_12/2014</v>
          </cell>
          <cell r="C5475" t="str">
            <v>M2</v>
          </cell>
          <cell r="D5475">
            <v>65.099999999999994</v>
          </cell>
        </row>
        <row r="5476">
          <cell r="A5476">
            <v>89297</v>
          </cell>
          <cell r="B5476" t="str">
            <v>ALVENARIA ESTRUTURAL DE BLOCOS CERÂMICOS 14X19X29, (ESPESSURA DE 14 CM), PARA PAREDES COM ÁREA LÍQUIDA MAIOR OU IGUAL A 6M², COM VÃOS, UTILIZANDO PALHETA E ARGAMASSA DE ASSENTAMENTO COM PREPARO MANUAL. AF_12/2014</v>
          </cell>
          <cell r="C5476" t="str">
            <v>M2</v>
          </cell>
          <cell r="D5476">
            <v>66.239999999999995</v>
          </cell>
        </row>
        <row r="5477">
          <cell r="A5477">
            <v>89298</v>
          </cell>
          <cell r="B5477" t="str">
            <v>ALVENARIA ESTRUTURAL DE BLOCOS CERÂMICOS 14X19X39, (ESPESSURA DE 14 CM), PARA PAREDES COM ÁREA LÍQUIDA MENOR QUE 6M², SEM VÃOS, UTILIZANDO COLHER DE PEDREIRO E ARGAMASSA DE ASSENTAMENTO COM PREPARO EM BETONEIRA. AF_12/2014</v>
          </cell>
          <cell r="C5477" t="str">
            <v>M2</v>
          </cell>
          <cell r="D5477">
            <v>71.25</v>
          </cell>
        </row>
        <row r="5478">
          <cell r="A5478">
            <v>89299</v>
          </cell>
          <cell r="B5478" t="str">
            <v>ALVENARIA ESTRUTURAL DE BLOCOS CERÂMICOS 14X19X39, (ESPESSURA DE 14 CM), PARA PAREDES COM ÁREA LÍQUIDA MENOR QUE 6M², SEM VÃOS, UTILIZANDO COLHER DE PEDREIRO E ARGAMASSA DE ASSENTAMENTO COM PREPARO MANUAL. AF_12/2014</v>
          </cell>
          <cell r="C5478" t="str">
            <v>M2</v>
          </cell>
          <cell r="D5478">
            <v>72.709999999999994</v>
          </cell>
        </row>
        <row r="5479">
          <cell r="A5479">
            <v>89300</v>
          </cell>
          <cell r="B5479" t="str">
            <v>ALVENARIA ESTRUTURAL DE BLOCOS CERÂMICOS 14X19X39, (ESPESSURA DE 14 CM), PARA PAREDES COM ÁREA LÍQUIDA MAIOR OU IGUAL A 6M², SEM VÃOS, UTILIZANDO COLHER DE PEDREIRO E ARGAMASSA DE ASSENTAMENTO COM PREPARO EM BETONEIRA. AF_12/2014</v>
          </cell>
          <cell r="C5479" t="str">
            <v>M2</v>
          </cell>
          <cell r="D5479">
            <v>63.8</v>
          </cell>
        </row>
        <row r="5480">
          <cell r="A5480">
            <v>89301</v>
          </cell>
          <cell r="B5480" t="str">
            <v>ALVENARIA ESTRUTURAL DE BLOCOS CERÂMICOS 14X19X39, (ESPESSURA DE 14 CM), PARA PAREDES COM ÁREA LÍQUIDA MAIOR OU IGUAL A 6M², SEM VÃOS, UTILIZANDO COLHER DE PEDREIRO E ARGAMASSA DE ASSENTAMENTO COM PREPARO MANUAL. AF_12/2014</v>
          </cell>
          <cell r="C5480" t="str">
            <v>M2</v>
          </cell>
          <cell r="D5480">
            <v>65.260000000000005</v>
          </cell>
        </row>
        <row r="5481">
          <cell r="A5481">
            <v>89302</v>
          </cell>
          <cell r="B5481" t="str">
            <v>ALVENARIA ESTRUTURAL DE BLOCOS CERÂMICOS 14X19X39, (ESPESSURA DE 14 CM), PARA PAREDES COM ÁREA LÍQUIDA MENOR QUE 6M², COM VÃOS, UTILIZANDO COLHER DE PEDREIRO E ARGAMASSA DE ASSENTAMENTO COM PREPARO EM BETONEIRA. AF_12/2014</v>
          </cell>
          <cell r="C5481" t="str">
            <v>M2</v>
          </cell>
          <cell r="D5481">
            <v>79.319999999999993</v>
          </cell>
        </row>
        <row r="5482">
          <cell r="A5482">
            <v>89303</v>
          </cell>
          <cell r="B5482" t="str">
            <v>ALVENARIA ESTRUTURAL DE BLOCOS CERÂMICOS 14X19X39, (ESPESSURA DE 14 CM), PARA PAREDES COM ÁREA LÍQUIDA MENOR QUE 6M², COM VÃOS, UTILIZANDO COLHER DE PEDREIRO E ARGAMASSA DE ASSENTAMENTO COM PREPARO MANUAL. AF_12/2014</v>
          </cell>
          <cell r="C5482" t="str">
            <v>M2</v>
          </cell>
          <cell r="D5482">
            <v>80.78</v>
          </cell>
        </row>
        <row r="5483">
          <cell r="A5483">
            <v>89304</v>
          </cell>
          <cell r="B5483" t="str">
            <v>ALVENARIA ESTRUTURAL DE BLOCOS CERÂMICOS 14X19X39, (ESPESSURA DE 14 CM), PARA PAREDES COM ÁREA LÍQUIDA MAIOR OU IGUAL A 6M², COM VÃOS, UTILIZANDO COLHER DE PEDREIRO E ARGAMASSA DE ASSENTAMENTO COM PREPARO EM BETONEIRA. AF_12/2014</v>
          </cell>
          <cell r="C5483" t="str">
            <v>M2</v>
          </cell>
          <cell r="D5483">
            <v>68.44</v>
          </cell>
        </row>
        <row r="5484">
          <cell r="A5484">
            <v>89305</v>
          </cell>
          <cell r="B5484" t="str">
            <v>ALVENARIA ESTRUTURAL DE BLOCOS CERÂMICOS 14X19X39, (ESPESSURA DE 14 CM), PARA PAREDES COM ÁREA LÍQUIDA MAIOR OU IGUAL A 6M², COM VÃOS, UTILIZANDO COLHER DE PEDREIRO E ARGAMASSA DE ASSENTAMENTO COM PREPARO MANUAL. AF_12/2014</v>
          </cell>
          <cell r="C5484" t="str">
            <v>M2</v>
          </cell>
          <cell r="D5484">
            <v>69.900000000000006</v>
          </cell>
        </row>
        <row r="5485">
          <cell r="A5485">
            <v>89306</v>
          </cell>
          <cell r="B5485" t="str">
            <v>ALVENARIA ESTRUTURAL DE BLOCOS CERÂMICOS 14X19X29, (ESPESSURA DE 14 CM), PARA PAREDES COM ÁREA LÍQUIDA MENOR QUE 6M², SEM VÃOS, UTILIZANDO COLHER DE PEDREIRO E ARGAMASSA DE ASSENTAMENTO COM PREPARO EM BETONEIRA. AF_12/2014</v>
          </cell>
          <cell r="C5485" t="str">
            <v>M2</v>
          </cell>
          <cell r="D5485">
            <v>81.510000000000005</v>
          </cell>
        </row>
        <row r="5486">
          <cell r="A5486">
            <v>89307</v>
          </cell>
          <cell r="B5486" t="str">
            <v>ALVENARIA ESTRUTURAL DE BLOCOS CERÂMICOS 14X19X29, (ESPESSURA DE 14 CM), PARA PAREDES COM ÁREA LÍQUIDA MENOR QUE 6M², SEM VÃOS, UTILIZANDO COLHER DE PEDREIRO E ARGAMASSA DE ASSENTAMENTO COM PREPARO MANUAL. AF_12/2014</v>
          </cell>
          <cell r="C5486" t="str">
            <v>M2</v>
          </cell>
          <cell r="D5486">
            <v>83.13</v>
          </cell>
        </row>
        <row r="5487">
          <cell r="A5487">
            <v>89308</v>
          </cell>
          <cell r="B5487" t="str">
            <v>ALVENARIA ESTRUTURAL DE BLOCOS CERÂMICOS 14X19X29, (ESPESSURA DE 14 CM), PARA PAREDES COM ÁREA LÍQUIDA MAIOR OU IGUAL A 6M², SEM VÃOS, UTILIZANDO COLHER DE PEDREIRO E ARGAMASSA DE ASSENTAMENTO COM PREPARO EM BETONEIRA. AF_12/2014</v>
          </cell>
          <cell r="C5487" t="str">
            <v>M2</v>
          </cell>
          <cell r="D5487">
            <v>74.05</v>
          </cell>
        </row>
        <row r="5488">
          <cell r="A5488">
            <v>89309</v>
          </cell>
          <cell r="B5488" t="str">
            <v>ALVENARIA ESTRUTURAL DE BLOCOS CERÂMICOS 14X19X29, (ESPESSURA DE 14 CM), PARA PAREDES COM ÁREA LÍQUIDA MAIOR OU IGUAL A 6M², SEM VÃOS, UTILIZANDO COLHER DE PEDREIRO E ARGAMASSA DE ASSENTAMENTO COM PREPARO MANUAL. AF_12/2014</v>
          </cell>
          <cell r="C5488" t="str">
            <v>M2</v>
          </cell>
          <cell r="D5488">
            <v>75.67</v>
          </cell>
        </row>
        <row r="5489">
          <cell r="A5489">
            <v>89310</v>
          </cell>
          <cell r="B5489" t="str">
            <v>ALVENARIA ESTRUTURAL DE BLOCOS CERÂMICOS 14X19X29, (ESPESSURA DE 14 CM), PARA PAREDES COM ÁREA LÍQUIDA MENOR QUE 6M², COM VÃOS, UTILIZANDO COLHER DE PEDREIRO E ARGAMASSA DE ASSENTAMENTO COM PREPARO EM BETONEIRA. AF_12/2014</v>
          </cell>
          <cell r="C5489" t="str">
            <v>M2</v>
          </cell>
          <cell r="D5489">
            <v>95.77</v>
          </cell>
        </row>
        <row r="5490">
          <cell r="A5490">
            <v>89311</v>
          </cell>
          <cell r="B5490" t="str">
            <v>ALVENARIA ESTRUTURAL DE BLOCOS CERÂMICOS 14X19X29, (ESPESSURA DE 14 CM), PARA PAREDES COM ÁREA LÍQUIDA MENOR QUE 6M², COM VÃOS, UTILIZANDO COLHER DE PEDREIRO E ARGAMASSA DE ASSENTAMENTO COM PREPARO MANUAL. AF_12/2014</v>
          </cell>
          <cell r="C5490" t="str">
            <v>M2</v>
          </cell>
          <cell r="D5490">
            <v>97.39</v>
          </cell>
        </row>
        <row r="5491">
          <cell r="A5491">
            <v>89312</v>
          </cell>
          <cell r="B5491" t="str">
            <v>ALVENARIA ESTRUTURAL DE BLOCOS CERÂMICOS 14X19X29, (ESPESSURA DE 14 CM), PARA PAREDES COM ÁREA LÍQUIDA MAIOR OU IGUAL A 6M², COM VÃOS, UTILIZANDO COLHER DE PEDREIRO E ARGAMASSA DE ASSENTAMENTO COM PREPARO EM BETONEIRA. AF_12/2014</v>
          </cell>
          <cell r="C5491" t="str">
            <v>M2</v>
          </cell>
          <cell r="D5491">
            <v>79.790000000000006</v>
          </cell>
        </row>
        <row r="5492">
          <cell r="A5492">
            <v>89313</v>
          </cell>
          <cell r="B5492" t="str">
            <v>ALVENARIA ESTRUTURAL DE BLOCOS CERÂMICOS 14X19X29, (ESPESSURA DE 14 CM), PARA PAREDES COM ÁREA LÍQUIDA MAIOR OU IGUAL A 6M², COM VÃOS, UTILIZANDO COLHER DE PEDREIRO E ARGAMASSA DE ASSENTAMENTO COM PREPARO MANUAL. AF_12/2014</v>
          </cell>
          <cell r="C5492" t="str">
            <v>M2</v>
          </cell>
          <cell r="D5492">
            <v>81.41</v>
          </cell>
        </row>
        <row r="5493">
          <cell r="A5493">
            <v>101157</v>
          </cell>
          <cell r="B5493" t="str">
            <v>ALVENARIA DE VEDAÇÃO DE BLOCOS DE GESSO DE 7X50X66CM (ESPESSURA 7CM). AF_05/2020</v>
          </cell>
          <cell r="C5493" t="str">
            <v>M2</v>
          </cell>
          <cell r="D5493">
            <v>56.47</v>
          </cell>
        </row>
        <row r="5494">
          <cell r="A5494">
            <v>101158</v>
          </cell>
          <cell r="B5494" t="str">
            <v>ALVENARIA DE VEDAÇÃO DE BLOCOS DE GESSO DE 10X50X66CM (ESPESSURA 10CM). AF_05/2020</v>
          </cell>
          <cell r="C5494" t="str">
            <v>M2</v>
          </cell>
          <cell r="D5494">
            <v>73.81</v>
          </cell>
        </row>
        <row r="5495">
          <cell r="A5495">
            <v>101162</v>
          </cell>
          <cell r="B5495" t="str">
            <v>ALVENARIA DE VEDAÇÃO COM ELEMENTO VAZADO DE CERÂMICA (COBOGÓ) DE 7X20X20CM E ARGAMASSA DE ASSENTAMENTO COM PREPARO EM BETONEIRA. AF_05/2020</v>
          </cell>
          <cell r="C5495" t="str">
            <v>M2</v>
          </cell>
          <cell r="D5495">
            <v>121.84</v>
          </cell>
        </row>
        <row r="5496">
          <cell r="A5496">
            <v>103316</v>
          </cell>
          <cell r="B5496" t="str">
            <v>ALVENARIA DE VEDAÇÃO DE BLOCOS VAZADOS DE CONCRETO DE 9X19X39 CM (ESPESSURA 9 CM) E ARGAMASSA DE ASSENTAMENTO COM PREPARO EM BETONEIRA. AF_12/2021</v>
          </cell>
          <cell r="C5496" t="str">
            <v>M2</v>
          </cell>
          <cell r="D5496">
            <v>58.91</v>
          </cell>
        </row>
        <row r="5497">
          <cell r="A5497">
            <v>103317</v>
          </cell>
          <cell r="B5497" t="str">
            <v>ALVENARIA DE VEDAÇÃO DE BLOCOS VAZADOS DE CONCRETO DE 9X19X39 CM (ESPESSURA 9 CM) E ARGAMASSA DE ASSENTAMENTO COM PREPARO MANUAL. AF_12/2021</v>
          </cell>
          <cell r="C5497" t="str">
            <v>M2</v>
          </cell>
          <cell r="D5497">
            <v>59.7</v>
          </cell>
        </row>
        <row r="5498">
          <cell r="A5498">
            <v>103318</v>
          </cell>
          <cell r="B5498" t="str">
            <v>ALVENARIA DE VEDAÇÃO DE BLOCOS VAZADOS DE CONCRETO DE 14X19X39 CM (ESPESSURA 14 CM)  E ARGAMASSA DE ASSENTAMENTO COM PREPARO EM BETONEIRA. AF_12/2021</v>
          </cell>
          <cell r="C5498" t="str">
            <v>M2</v>
          </cell>
          <cell r="D5498">
            <v>77.11</v>
          </cell>
        </row>
        <row r="5499">
          <cell r="A5499">
            <v>103319</v>
          </cell>
          <cell r="B5499" t="str">
            <v>ALVENARIA DE VEDAÇÃO DE BLOCOS VAZADOS DE CONCRETO DE 14X19X39 CM (ESPESSURA 14 CM) E ARGAMASSA DE ASSENTAMENTO COM PREPARO MANUAL. AF_12/2021</v>
          </cell>
          <cell r="C5499" t="str">
            <v>M2</v>
          </cell>
          <cell r="D5499">
            <v>78.03</v>
          </cell>
        </row>
        <row r="5500">
          <cell r="A5500">
            <v>103320</v>
          </cell>
          <cell r="B5500" t="str">
            <v>ALVENARIA DE VEDAÇÃO DE BLOCOS VAZADOS DE CONCRETO DE 19X19X39 CM (ESPESSURA 19 CM) E ARGAMASSA DE ASSENTAMENTO COM PREPARO EM BETONEIRA. AF_12/2021</v>
          </cell>
          <cell r="C5500" t="str">
            <v>M2</v>
          </cell>
          <cell r="D5500">
            <v>93</v>
          </cell>
        </row>
        <row r="5501">
          <cell r="A5501">
            <v>103321</v>
          </cell>
          <cell r="B5501" t="str">
            <v>ALVENARIA DE VEDAÇÃO DE BLOCOS VAZADOS DE CONCRETO DE 19X19X39 CM (ESPESSURA 19 CM) E ARGAMASSA DE ASSENTAMENTO COM PREPARO MANUAL. AF_12/2021</v>
          </cell>
          <cell r="C5501" t="str">
            <v>M2</v>
          </cell>
          <cell r="D5501">
            <v>94.16</v>
          </cell>
        </row>
        <row r="5502">
          <cell r="A5502">
            <v>103336</v>
          </cell>
          <cell r="B5502" t="str">
            <v>ALVENARIA DE VEDAÇÃO DE BLOCOS  VAZADOS DE CONCRETO APARENTE DE 9X19X39 CM (ESPESSURA 9 CM) E ARGAMASSA DE ASSENTAMENTO COM PREPARO EM BETONEIRA. AF_12/2021</v>
          </cell>
          <cell r="C5502" t="str">
            <v>M2</v>
          </cell>
          <cell r="D5502">
            <v>66.989999999999995</v>
          </cell>
        </row>
        <row r="5503">
          <cell r="A5503">
            <v>103337</v>
          </cell>
          <cell r="B5503" t="str">
            <v>ALVENARIA DE VEDAÇÃO DE BLOCOS  VAZADOS DE CONCRETO APARENTE DE 9X19X39 CM (ESPESSURA 9 CM) E ARGAMASSA DE ASSENTAMENTO COM PREPARO MANUAL. AF_12/2021</v>
          </cell>
          <cell r="C5503" t="str">
            <v>M2</v>
          </cell>
          <cell r="D5503">
            <v>67.78</v>
          </cell>
        </row>
        <row r="5504">
          <cell r="A5504">
            <v>103338</v>
          </cell>
          <cell r="B5504" t="str">
            <v>ALVENARIA DE VEDAÇÃO DE BLOCOS  VAZADOS DE CONCRETO APARENTE DE 14X19X39 CM (ESPESSURA 14 CM) E ARGAMASSA DE ASSENTAMENTO COM PREPARO EM BETONEIRA. AF_12/2021</v>
          </cell>
          <cell r="C5504" t="str">
            <v>M2</v>
          </cell>
          <cell r="D5504">
            <v>88.76</v>
          </cell>
        </row>
        <row r="5505">
          <cell r="A5505">
            <v>103339</v>
          </cell>
          <cell r="B5505" t="str">
            <v>ALVENARIA DE VEDAÇÃO DE BLOCOS  VAZADOS DE CONCRETO APARENTE DE 14X19X39 CM (ESPESSURA 14 CM) E ARGAMASSA DE ASSENTAMENTO COM PREPARO MANUAL. AF_12/2021</v>
          </cell>
          <cell r="C5505" t="str">
            <v>M2</v>
          </cell>
          <cell r="D5505">
            <v>89.68</v>
          </cell>
        </row>
        <row r="5506">
          <cell r="A5506">
            <v>103340</v>
          </cell>
          <cell r="B5506" t="str">
            <v>ALVENARIA DE VEDAÇÃO DE BLOCOS  VAZADOS DE CONCRETO APARENTE DE 19X19X39 CM (ESPESSURA 19 CM) E ARGAMASSA DE ASSENTAMENTO COM PREPARO EM BETONEIRA. AF_12/2021</v>
          </cell>
          <cell r="C5506" t="str">
            <v>M2</v>
          </cell>
          <cell r="D5506">
            <v>107.51</v>
          </cell>
        </row>
        <row r="5507">
          <cell r="A5507">
            <v>103341</v>
          </cell>
          <cell r="B5507" t="str">
            <v>ALVENARIA DE VEDAÇÃO DE BLOCOS  VAZADOS DE CONCRETO APARENTE DE 19X19X39 CM (ESPESSURA 19 CM) E ARGAMASSA DE ASSENTAMENTO COM PREPARO MANUAL. AF_12/2021</v>
          </cell>
          <cell r="C5507" t="str">
            <v>M2</v>
          </cell>
          <cell r="D5507">
            <v>108.67</v>
          </cell>
        </row>
        <row r="5508">
          <cell r="A5508">
            <v>103342</v>
          </cell>
          <cell r="B5508" t="str">
            <v>ALVENARIA DE VEDAÇÃO DE BLOCOS  VAZADOS DE CONCRETO DE 14X19X29 CM (ESPESSURA 14 CM) E ARGAMASSA DE ASSENTAMENTO COM PREPARO EM BETONEIRA. AF_12/2021</v>
          </cell>
          <cell r="C5508" t="str">
            <v>M2</v>
          </cell>
          <cell r="D5508">
            <v>89.32</v>
          </cell>
        </row>
        <row r="5509">
          <cell r="A5509">
            <v>103343</v>
          </cell>
          <cell r="B5509" t="str">
            <v>ALVENARIA DE VEDAÇÃO DE BLOCOS  VAZADOS DE CONCRETO DE 14X19X29 CM (ESPESSURA 14 CM) E ARGAMASSA DE ASSENTAMENTO COM PREPARO MANUAL. AF_12/2021</v>
          </cell>
          <cell r="C5509" t="str">
            <v>M2</v>
          </cell>
          <cell r="D5509">
            <v>90.35</v>
          </cell>
        </row>
        <row r="5510">
          <cell r="A5510">
            <v>89453</v>
          </cell>
          <cell r="B5510" t="str">
            <v>ALVENARIA DE BLOCOS DE CONCRETO ESTRUTURAL 14X19X39 CM, (ESPESSURA 14 CM), FBK = 4,5 MPA, PARA PAREDES COM ÁREA LÍQUIDA MENOR QUE 6M², SEM VÃOS, UTILIZANDO PALHETA. AF_12/2014</v>
          </cell>
          <cell r="C5510" t="str">
            <v>M2</v>
          </cell>
          <cell r="D5510">
            <v>69.16</v>
          </cell>
        </row>
        <row r="5511">
          <cell r="A5511">
            <v>89454</v>
          </cell>
          <cell r="B5511" t="str">
            <v>ALVENARIA DE BLOCOS DE CONCRETO ESTRUTURAL 14X19X39 CM, (ESPESSURA 14 CM), FBK = 4,5 MPA, PARA PAREDES COM ÁREA LÍQUIDA MAIOR OU IGUAL A 6M², SEM VÃOS, UTILIZANDO PALHETA. AF_12/2014</v>
          </cell>
          <cell r="C5511" t="str">
            <v>M2</v>
          </cell>
          <cell r="D5511">
            <v>64.180000000000007</v>
          </cell>
        </row>
        <row r="5512">
          <cell r="A5512">
            <v>89455</v>
          </cell>
          <cell r="B5512" t="str">
            <v>ALVENARIA DE BLOCOS DE CONCRETO ESTRUTURAL 14X19X39 CM, (ESPESSURA 14 CM) FBK = 14,0 MPA, PARA PAREDES COM ÁREA LÍQUIDA MENOR QUE 6M², SEM VÃOS, UTILIZANDO PALHETA. AF_12/2014</v>
          </cell>
          <cell r="C5512" t="str">
            <v>M2</v>
          </cell>
          <cell r="D5512">
            <v>84.67</v>
          </cell>
        </row>
        <row r="5513">
          <cell r="A5513">
            <v>89456</v>
          </cell>
          <cell r="B5513" t="str">
            <v>ALVENARIA DE BLOCOS DE CONCRETO ESTRUTURAL 14X19X39 CM, (ESPESSURA 14 CM) FBK = 14,0 MPA, PARA PAREDES COM ÁREA LÍQUIDA MAIOR OU IGUAL A 6M², SEM VÃOS, UTILIZANDO PALHETA. AF_12/2014</v>
          </cell>
          <cell r="C5513" t="str">
            <v>M2</v>
          </cell>
          <cell r="D5513">
            <v>79.209999999999994</v>
          </cell>
        </row>
        <row r="5514">
          <cell r="A5514">
            <v>89457</v>
          </cell>
          <cell r="B5514" t="str">
            <v>ALVENARIA DE BLOCOS DE CONCRETO ESTRUTURAL 14X19X39 CM, (ESPESSURA 14 CM), FBK = 4,5 MPA, PARA PAREDES COM ÁREA LÍQUIDA MENOR QUE 6M², COM VÃOS, UTILIZANDO PALHETA. AF_12/2014</v>
          </cell>
          <cell r="C5514" t="str">
            <v>M2</v>
          </cell>
          <cell r="D5514">
            <v>73.38</v>
          </cell>
        </row>
        <row r="5515">
          <cell r="A5515">
            <v>89458</v>
          </cell>
          <cell r="B5515" t="str">
            <v>ALVENARIA DE BLOCOS DE CONCRETO ESTRUTURAL 14X19X39 CM, (ESPESSURA 14 CM), FBK = 4,5 MPA, PARA PAREDES COM ÁREA LÍQUIDA MAIOR OU IGUAL A 6M², COM VÃOS, UTILIZANDO PALHETA. AF_12/2014</v>
          </cell>
          <cell r="C5515" t="str">
            <v>M2</v>
          </cell>
          <cell r="D5515">
            <v>66.63</v>
          </cell>
        </row>
        <row r="5516">
          <cell r="A5516">
            <v>89459</v>
          </cell>
          <cell r="B5516" t="str">
            <v>ALVENARIA DE BLOCOS DE CONCRETO ESTRUTURAL 14X19X39 CM, (ESPESSURA 14 CM) FBK = 14,0 MPA, PARA PAREDES COM ÁREA LÍQUIDA MENOR QUE 6M², COM VÃOS, UTILIZANDO PALHETA. AF_12/2014</v>
          </cell>
          <cell r="C5516" t="str">
            <v>M2</v>
          </cell>
          <cell r="D5516">
            <v>89.31</v>
          </cell>
        </row>
        <row r="5517">
          <cell r="A5517">
            <v>89460</v>
          </cell>
          <cell r="B5517" t="str">
            <v>ALVENARIA DE BLOCOS DE CONCRETO ESTRUTURAL 14X19X39 CM, (ESPESSURA 14 CM) FBK = 14,0 MPA, PARA PAREDES COM ÁREA LÍQUIDA MAIOR OU IGUAL A 6M², COM VÃOS, UTILIZANDO PALHETA. AF_12/2014</v>
          </cell>
          <cell r="C5517" t="str">
            <v>M2</v>
          </cell>
          <cell r="D5517">
            <v>82.03</v>
          </cell>
        </row>
        <row r="5518">
          <cell r="A5518">
            <v>89462</v>
          </cell>
          <cell r="B5518" t="str">
            <v>ALVENARIA DE BLOCOS DE CONCRETO ESTRUTURAL 14X19X29 CM, (ESPESSURA 14 CM), FBK = 4,5 MPA, PARA PAREDES COM ÁREA LÍQUIDA MENOR QUE 6M², SEM VÃOS, UTILIZANDO PALHETA. AF_12/2014</v>
          </cell>
          <cell r="C5518" t="str">
            <v>M2</v>
          </cell>
          <cell r="D5518">
            <v>82.21</v>
          </cell>
        </row>
        <row r="5519">
          <cell r="A5519">
            <v>89463</v>
          </cell>
          <cell r="B5519" t="str">
            <v>ALVENARIA DE BLOCOS DE CONCRETO ESTRUTURAL 14X19X29 CM, (ESPESSURA 14 CM), FBK = 4,5 MPA, PARA PAREDES COM ÁREA LÍQUIDA MAIOR OU IGUAL A 6M², SEM VÃOS, UTILIZANDO PALHETA. AF_12/2014</v>
          </cell>
          <cell r="C5519" t="str">
            <v>M2</v>
          </cell>
          <cell r="D5519">
            <v>77.209999999999994</v>
          </cell>
        </row>
        <row r="5520">
          <cell r="A5520">
            <v>89464</v>
          </cell>
          <cell r="B5520" t="str">
            <v>ALVENARIA DE BLOCOS DE CONCRETO ESTRUTURAL 14X19X29 CM, (ESPESSURA 14 CM) FBK = 14,0 MPA, PARA PAREDES COM ÁREA LÍQUIDA MENOR QUE 6M², SEM VÃOS, UTILIZANDO PALHETA. AF_12/2014</v>
          </cell>
          <cell r="C5520" t="str">
            <v>M2</v>
          </cell>
          <cell r="D5520">
            <v>97.77</v>
          </cell>
        </row>
        <row r="5521">
          <cell r="A5521">
            <v>89465</v>
          </cell>
          <cell r="B5521" t="str">
            <v>ALVENARIA DE BLOCOS DE CONCRETO ESTRUTURAL 14X19X29 CM, (ESPESSURA 14 CM) FBK = 14,0 MPA, PARA PAREDES COM ÁREA LÍQUIDA MAIOR OU IGUAL A 6M², SEM VÃOS, UTILIZANDO PALHETA. AF_12/2014</v>
          </cell>
          <cell r="C5521" t="str">
            <v>M2</v>
          </cell>
          <cell r="D5521">
            <v>92.43</v>
          </cell>
        </row>
        <row r="5522">
          <cell r="A5522">
            <v>89466</v>
          </cell>
          <cell r="B5522" t="str">
            <v>ALVENARIA DE BLOCOS DE CONCRETO ESTRUTURAL 14X19X29 CM, (ESPESSURA 14 CM), FBK = 4,5 MPA, PARA PAREDES COM ÁREA LÍQUIDA MENOR QUE 6M², COM VÃOS, UTILIZANDO PALHETA. AF_12/2014</v>
          </cell>
          <cell r="C5522" t="str">
            <v>M2</v>
          </cell>
          <cell r="D5522">
            <v>88.01</v>
          </cell>
        </row>
        <row r="5523">
          <cell r="A5523">
            <v>89467</v>
          </cell>
          <cell r="B5523" t="str">
            <v>ALVENARIA DE BLOCOS DE CONCRETO ESTRUTURAL 14X19X29 CM, (ESPESSURA 14 CM), FBK = 4,5 MPA, PARA PAREDES COM ÁREA LÍQUIDA MAIOR OU IGUAL A 6M², COM VÃOS, UTILIZANDO PALHETA. AF_12/2014</v>
          </cell>
          <cell r="C5523" t="str">
            <v>M2</v>
          </cell>
          <cell r="D5523">
            <v>80.599999999999994</v>
          </cell>
        </row>
        <row r="5524">
          <cell r="A5524">
            <v>89468</v>
          </cell>
          <cell r="B5524" t="str">
            <v>ALVENARIA DE BLOCOS DE CONCRETO ESTRUTURAL 14X19X29 CM, (ESPESSURA 14 CM) FBK = 14,0 MPA, PARA PAREDES COM ÁREA LÍQUIDA MENOR QUE 6M², COM VÃOS, UTILIZANDO PALHETA. AF_12/2014</v>
          </cell>
          <cell r="C5524" t="str">
            <v>M2</v>
          </cell>
          <cell r="D5524">
            <v>103.91</v>
          </cell>
        </row>
        <row r="5525">
          <cell r="A5525">
            <v>89469</v>
          </cell>
          <cell r="B5525" t="str">
            <v>ALVENARIA DE BLOCOS DE CONCRETO ESTRUTURAL 14X19X29 CM, (ESPESSURA 14 CM) FBK = 14,0 MPA, PARA PAREDES COM ÁREA LÍQUIDA MAIOR OU IGUAL A 6M², COM VÃOS, UTILIZANDO PALHETA. AF_12/2014</v>
          </cell>
          <cell r="C5525" t="str">
            <v>M2</v>
          </cell>
          <cell r="D5525">
            <v>96.14</v>
          </cell>
        </row>
        <row r="5526">
          <cell r="A5526">
            <v>89470</v>
          </cell>
          <cell r="B5526" t="str">
            <v>ALVENARIA DE BLOCOS DE CONCRETO ESTRUTURAL 14X19X39 CM, (ESPESSURA 14 CM), FBK = 4,5 MPA, PARA PAREDES COM ÁREA LÍQUIDA MENOR QUE 6M², SEM VÃOS, UTILIZANDO COLHER DE PEDREIRO. AF_12/2014</v>
          </cell>
          <cell r="C5526" t="str">
            <v>M2</v>
          </cell>
          <cell r="D5526">
            <v>83.18</v>
          </cell>
        </row>
        <row r="5527">
          <cell r="A5527">
            <v>89471</v>
          </cell>
          <cell r="B5527" t="str">
            <v>ALVENARIA DE BLOCOS DE CONCRETO ESTRUTURAL 14X19X39 CM, (ESPESSURA 14 CM), FBK = 4,5 MPA, PARA PAREDES COM ÁREA LÍQUIDA MAIOR OU IGUAL A 6M², SEM VÃOS, UTILIZANDO COLHER DE PEDREIRO. AF_12/2014</v>
          </cell>
          <cell r="C5527" t="str">
            <v>M2</v>
          </cell>
          <cell r="D5527">
            <v>78.22</v>
          </cell>
        </row>
        <row r="5528">
          <cell r="A5528">
            <v>89472</v>
          </cell>
          <cell r="B5528" t="str">
            <v>ALVENARIA DE BLOCOS DE CONCRETO ESTRUTURAL 14X19X39 CM, (ESPESSURA 14 CM) FBK = 14,0 MPA, PARA PAREDES COM ÁREA LÍQUIDA MENOR QUE 6M², SEM VÃOS, UTILIZANDO COLHER DE PEDREIRO. AF_12/2014</v>
          </cell>
          <cell r="C5528" t="str">
            <v>M2</v>
          </cell>
          <cell r="D5528">
            <v>98.43</v>
          </cell>
        </row>
        <row r="5529">
          <cell r="A5529">
            <v>89473</v>
          </cell>
          <cell r="B5529" t="str">
            <v>ALVENARIA DE BLOCOS DE CONCRETO ESTRUTURAL 14X19X39 CM, (ESPESSURA 14 CM) FBK = 14,0 MPA, PARA PAREDES COM ÁREA LÍQUIDA MAIOR OU IGUAL A 6M², SEM VÃOS, UTILIZANDO COLHER DE PEDREIRO. AF_12/2014</v>
          </cell>
          <cell r="C5529" t="str">
            <v>M2</v>
          </cell>
          <cell r="D5529">
            <v>93.22</v>
          </cell>
        </row>
        <row r="5530">
          <cell r="A5530">
            <v>89474</v>
          </cell>
          <cell r="B5530" t="str">
            <v>ALVENARIA DE BLOCOS DE CONCRETO ESTRUTURAL 14X19X39 CM, (ESPESSURA 14 CM), FBK = 4,5 MPA, PARA PAREDES COM ÁREA LÍQUIDA MENOR QUE 6M², COM VÃOS, UTILIZANDO COLHER DE PEDREIRO. AF_12/2014</v>
          </cell>
          <cell r="C5530" t="str">
            <v>M2</v>
          </cell>
          <cell r="D5530">
            <v>91.39</v>
          </cell>
        </row>
        <row r="5531">
          <cell r="A5531">
            <v>89475</v>
          </cell>
          <cell r="B5531" t="str">
            <v>ALVENARIA DE BLOCOS DE CONCRETO ESTRUTURAL 14X19X39 CM, (ESPESSURA 14 CM), FBK = 4,5 MPA, PARA PAREDES COM ÁREA LÍQUIDA MAIOR OU IGUAL A 6M², COM VÃOS, UTILIZANDO COLHER DE PEDREIRO. AF_12/2014</v>
          </cell>
          <cell r="C5531" t="str">
            <v>M2</v>
          </cell>
          <cell r="D5531">
            <v>82.83</v>
          </cell>
        </row>
        <row r="5532">
          <cell r="A5532">
            <v>89476</v>
          </cell>
          <cell r="B5532" t="str">
            <v>ALVENARIA DE BLOCOS DE CONCRETO ESTRUTURAL 14X19X39 CM, (ESPESSURA 14 CM) FBK = 14,0 MPA, PARA PAREDES COM ÁREA LÍQUIDA MENOR QUE 6M², COM VÃOS, UTILIZANDO COLHER DE PEDREIRO. AF_12/2014</v>
          </cell>
          <cell r="C5532" t="str">
            <v>M2</v>
          </cell>
          <cell r="D5532">
            <v>107.3</v>
          </cell>
        </row>
        <row r="5533">
          <cell r="A5533">
            <v>89477</v>
          </cell>
          <cell r="B5533" t="str">
            <v>ALVENARIA DE BLOCOS DE CONCRETO ESTRUTURAL 14X19X39 CM, (ESPESSURA 14 CM) FBK = 14,0 MPA, PARA PAREDES COM ÁREA LÍQUIDA MAIOR OU IGUAL A 6M², COM VÃOS, UTILIZANDO COLHER DE PEDREIRO. AF_12/2014</v>
          </cell>
          <cell r="C5533" t="str">
            <v>M2</v>
          </cell>
          <cell r="D5533">
            <v>98.46</v>
          </cell>
        </row>
        <row r="5534">
          <cell r="A5534">
            <v>89478</v>
          </cell>
          <cell r="B5534" t="str">
            <v>ALVENARIA DE BLOCOS DE CONCRETO ESTRUTURAL 14X19X29 CM, (ESPESSURA 14 CM), FBK = 4,5 MPA, PARA PAREDES COM ÁREA LÍQUIDA MENOR QUE 6M², SEM VÃOS, UTILIZANDO COLHER DE PEDREIRO. AF_12/2014</v>
          </cell>
          <cell r="C5534" t="str">
            <v>M2</v>
          </cell>
          <cell r="D5534">
            <v>96.49</v>
          </cell>
        </row>
        <row r="5535">
          <cell r="A5535">
            <v>89479</v>
          </cell>
          <cell r="B5535" t="str">
            <v>ALVENARIA DE BLOCOS DE CONCRETO ESTRUTURAL 14X19X29 CM, (ESPESSURA 14 CM), FBK = 4,5 MPA, PARA PAREDES COM ÁREA LÍQUIDA MAIOR OU IGUAL A 6M², SEM VÃOS, UTILIZANDO COLHER DE PEDREIRO. AF_12/2014</v>
          </cell>
          <cell r="C5535" t="str">
            <v>M2</v>
          </cell>
          <cell r="D5535">
            <v>91.49</v>
          </cell>
        </row>
        <row r="5536">
          <cell r="A5536">
            <v>89480</v>
          </cell>
          <cell r="B5536" t="str">
            <v>ALVENARIA DE BLOCOS DE CONCRETO ESTRUTURAL 14X19X29 CM, (ESPESSURA 14 CM) FBK = 14,0 MPA, PARA PAREDES COM ÁREA LÍQUIDA MENOR QUE 6M², SEM VÃOS, UTILIZANDO COLHER DE PEDREIRO. AF_12/2014</v>
          </cell>
          <cell r="C5536" t="str">
            <v>M2</v>
          </cell>
          <cell r="D5536">
            <v>111.78</v>
          </cell>
        </row>
        <row r="5537">
          <cell r="A5537">
            <v>89483</v>
          </cell>
          <cell r="B5537" t="str">
            <v>ALVENARIA DE BLOCOS DE CONCRETO ESTRUTURAL 14X19X29 CM, (ESPESSURA 14 CM) FBK = 14,0 MPA, PARA PAREDES COM ÁREA LÍQUIDA MAIOR OU IGUAL A 6M², SEM VÃOS, UTILIZANDO COLHER DE PEDREIRO. AF_12/2014</v>
          </cell>
          <cell r="C5537" t="str">
            <v>M2</v>
          </cell>
          <cell r="D5537">
            <v>106.69</v>
          </cell>
        </row>
        <row r="5538">
          <cell r="A5538">
            <v>89484</v>
          </cell>
          <cell r="B5538" t="str">
            <v>ALVENARIA DE BLOCOS DE CONCRETO ESTRUTURAL 14X19X29 CM, (ESPESSURA 14 CM), FBK = 4,5 MPA, PARA PAREDES COM ÁREA LÍQUIDA MENOR QUE 6M², COM VÃOS, UTILIZANDO COLHER DE PEDREIRO. AF_12/2014</v>
          </cell>
          <cell r="C5538" t="str">
            <v>M2</v>
          </cell>
          <cell r="D5538">
            <v>106.27</v>
          </cell>
        </row>
        <row r="5539">
          <cell r="A5539">
            <v>89486</v>
          </cell>
          <cell r="B5539" t="str">
            <v>ALVENARIA DE BLOCOS DE CONCRETO ESTRUTURAL 14X19X29 CM, (ESPESSURA 14 CM), FBK = 4,5 MPA, PARA PAREDES COM ÁREA LÍQUIDA MAIOR OU IGUAL A 6M², COM VÃOS, UTILIZANDO COLHER DE PEDREIRO. AF_12/2014</v>
          </cell>
          <cell r="C5539" t="str">
            <v>M2</v>
          </cell>
          <cell r="D5539">
            <v>97.3</v>
          </cell>
        </row>
        <row r="5540">
          <cell r="A5540">
            <v>89487</v>
          </cell>
          <cell r="B5540" t="str">
            <v>ALVENARIA DE BLOCOS DE CONCRETO ESTRUTURAL 14X19X29 CM, (ESPESSURA 14 CM) FBK = 14,0 MPA, PARA PAREDES COM ÁREA LÍQUIDA MENOR QUE 6M², COM VÃOS, UTILIZANDO COLHER DE PEDREIRO. AF_12/2014</v>
          </cell>
          <cell r="C5540" t="str">
            <v>M2</v>
          </cell>
          <cell r="D5540">
            <v>122.14</v>
          </cell>
        </row>
        <row r="5541">
          <cell r="A5541">
            <v>89488</v>
          </cell>
          <cell r="B5541" t="str">
            <v>ALVENARIA DE BLOCOS DE CONCRETO ESTRUTURAL 14X19X29 CM, (ESPESSURA 14 CM) FBK = 14,0 MPA, PARA PAREDES COM ÁREA LÍQUIDA MAIOR OU IGUAL A 6M², COM VÃOS, UTILIZANDO COLHER DE PEDREIRO. AF_12/2014</v>
          </cell>
          <cell r="C5541" t="str">
            <v>M2</v>
          </cell>
          <cell r="D5541">
            <v>112.81</v>
          </cell>
        </row>
        <row r="5542">
          <cell r="A5542">
            <v>91815</v>
          </cell>
          <cell r="B5542" t="str">
            <v>(COMPOSIÇÃO REPRESENTATIVA) DE ALVENARIA DE BLOCOS DE CONCRETO ESTRUTURAL 14X19X39 CM, (ESPESSURA 14 CM), FBK = 4,5 MPA, UTILIZANDO PALHETA, PARA EDIFICAÇÃO HABITACIONAL. AF_10/2015</v>
          </cell>
          <cell r="C5542" t="str">
            <v>M2</v>
          </cell>
          <cell r="D5542">
            <v>68.27</v>
          </cell>
        </row>
        <row r="5543">
          <cell r="A5543">
            <v>91816</v>
          </cell>
          <cell r="B5543" t="str">
            <v>COMPOSIÇÃO REPRESENTATIVA DE SERVIÇOS DE ALVENARIA DE BLOCOS DE CONCRETO ESTRUTURAL 14X19X29 CM, (ESPESSURA 14 CM), FBK = 4,5 MPA, UTILIZANDO PALHETA, PARA EDIFICAÇÃO HABITACIONAL. AF_10/2015</v>
          </cell>
          <cell r="C5543" t="str">
            <v>M2</v>
          </cell>
          <cell r="D5543">
            <v>81.849999999999994</v>
          </cell>
        </row>
        <row r="5544">
          <cell r="A5544">
            <v>101161</v>
          </cell>
          <cell r="B5544" t="str">
            <v>ALVENARIA DE VEDAÇÃO COM ELEMENTO VAZADO DE CONCRETO (COBOGÓ) DE 7X50X50CM E ARGAMASSA DE ASSENTAMENTO COM PREPARO EM BETONEIRA. AF_05/2020</v>
          </cell>
          <cell r="C5544" t="str">
            <v>M2</v>
          </cell>
          <cell r="D5544">
            <v>169.45</v>
          </cell>
        </row>
        <row r="5545">
          <cell r="A5545">
            <v>101163</v>
          </cell>
          <cell r="B5545" t="str">
            <v>ALVENARIA DE VEDAÇÃO COM BLOCO DE VIDRO VAZADO, TIPO VENEZIANA, DE 6X20X20CM E ARGAMASSA DE ASSENTAMENTO COM PREPARO EM BETONEIRA. AF_05/2020</v>
          </cell>
          <cell r="C5545" t="str">
            <v>M2</v>
          </cell>
          <cell r="D5545">
            <v>649.55999999999995</v>
          </cell>
        </row>
        <row r="5546">
          <cell r="A5546">
            <v>101164</v>
          </cell>
          <cell r="B5546" t="str">
            <v>ALVENARIA DE VEDAÇÃO COM BLOCO DE VIDRO, TIPO CANELADO, DE 8X19X19CM E ARGAMASSA DE ASSENTAMENTO COM PREPARO EM BETONEIRA. AF_05/2020</v>
          </cell>
          <cell r="C5546" t="str">
            <v>M2</v>
          </cell>
          <cell r="D5546">
            <v>658.55</v>
          </cell>
        </row>
        <row r="5547">
          <cell r="A5547">
            <v>96358</v>
          </cell>
          <cell r="B5547" t="str">
            <v>PAREDE COM PLACAS DE GESSO ACARTONADO (DRYWALL), PARA USO INTERNO, COM DUAS FACES SIMPLES E ESTRUTURA METÁLICA COM GUIAS SIMPLES, SEM VÃOS. AF_06/2017_P</v>
          </cell>
          <cell r="C5547" t="str">
            <v>M2</v>
          </cell>
          <cell r="D5547">
            <v>93.81</v>
          </cell>
        </row>
        <row r="5548">
          <cell r="A5548">
            <v>96359</v>
          </cell>
          <cell r="B5548" t="str">
            <v>PAREDE COM PLACAS DE GESSO ACARTONADO (DRYWALL), PARA USO INTERNO, COM DUAS FACES SIMPLES E ESTRUTURA METÁLICA COM GUIAS SIMPLES, COM VÃOS AF_06/2017_P</v>
          </cell>
          <cell r="C5548" t="str">
            <v>M2</v>
          </cell>
          <cell r="D5548">
            <v>108.1</v>
          </cell>
        </row>
        <row r="5549">
          <cell r="A5549">
            <v>96360</v>
          </cell>
          <cell r="B5549" t="str">
            <v>PAREDE COM PLACAS DE GESSO ACARTONADO (DRYWALL), PARA USO INTERNO, COM DUAS FACES SIMPLES E ESTRUTURA METÁLICA COM GUIAS DUPLAS, SEM VÃOS. AF_06/2017_P</v>
          </cell>
          <cell r="C5549" t="str">
            <v>M2</v>
          </cell>
          <cell r="D5549">
            <v>130.4</v>
          </cell>
        </row>
        <row r="5550">
          <cell r="A5550">
            <v>96361</v>
          </cell>
          <cell r="B5550" t="str">
            <v>PAREDE COM PLACAS DE GESSO ACARTONADO (DRYWALL), PARA USO INTERNO, COM DUAS FACES SIMPLES E ESTRUTURA METÁLICA COM GUIAS DUPLAS, COM VÃOS. AF_06/2017_P</v>
          </cell>
          <cell r="C5550" t="str">
            <v>M2</v>
          </cell>
          <cell r="D5550">
            <v>158.35</v>
          </cell>
        </row>
        <row r="5551">
          <cell r="A5551">
            <v>96362</v>
          </cell>
          <cell r="B5551" t="str">
            <v>PAREDE COM PLACAS DE GESSO ACARTONADO (DRYWALL), PARA USO INTERNO, COM UMA FACE SIMPLES E OUTRA FACE DUPLA E ESTRUTURA METÁLICA COM GUIAS SIMPLES, SEM VÃOS. AF_06/2017_P</v>
          </cell>
          <cell r="C5551" t="str">
            <v>M2</v>
          </cell>
          <cell r="D5551">
            <v>118.35</v>
          </cell>
        </row>
        <row r="5552">
          <cell r="A5552">
            <v>96363</v>
          </cell>
          <cell r="B5552" t="str">
            <v>PAREDE COM PLACAS DE GESSO ACARTONADO (DRYWALL), PARA USO INTERNO, COM UMA FACE SIMPLES E OUTRA FACE DUPLA E ESTRUTURA METÁLICA COM GUIAS SIMPLES, COM VÃOS. AF_06/2017_P</v>
          </cell>
          <cell r="C5552" t="str">
            <v>M2</v>
          </cell>
          <cell r="D5552">
            <v>133.07</v>
          </cell>
        </row>
        <row r="5553">
          <cell r="A5553">
            <v>96364</v>
          </cell>
          <cell r="B5553" t="str">
            <v>PAREDE COM PLACAS DE GESSO ACARTONADO (DRYWALL), PARA USO INTERNO COM UMA FACE SIMPLES E OUTRA FACE DUPLA E ESTRUTURA METÁLICA COM GUIAS DUPLAS, SEM VÃOS. AF_06/2017_P</v>
          </cell>
          <cell r="C5553" t="str">
            <v>M2</v>
          </cell>
          <cell r="D5553">
            <v>154.93</v>
          </cell>
        </row>
        <row r="5554">
          <cell r="A5554">
            <v>96365</v>
          </cell>
          <cell r="B5554" t="str">
            <v>PAREDE COM PLACAS DE GESSO ACARTONADO (DRYWALL), PARA USO INTERNO, COM UMA FACE SIMPLES E OUTRA FACE DUPLA E   ESTRUTURA METÁLICA COM GUIAS DUPLAS, COM VÃOS. AF_06/2017_P</v>
          </cell>
          <cell r="C5554" t="str">
            <v>M2</v>
          </cell>
          <cell r="D5554">
            <v>183.3</v>
          </cell>
        </row>
        <row r="5555">
          <cell r="A5555">
            <v>96366</v>
          </cell>
          <cell r="B5555" t="str">
            <v>PAREDE COM PLACAS DE GESSO ACARTONADO (DRYWALL), PARA USO INTERNO, COM DUAS FACES DUPLAS E ESTRUTURA METÁLICA COM GUIAS SIMPLES, SEM VÃOS. AF_06/2017_P</v>
          </cell>
          <cell r="C5555" t="str">
            <v>M2</v>
          </cell>
          <cell r="D5555">
            <v>142.88999999999999</v>
          </cell>
        </row>
        <row r="5556">
          <cell r="A5556">
            <v>96367</v>
          </cell>
          <cell r="B5556" t="str">
            <v>PAREDE COM PLACAS DE GESSO ACARTONADO (DRYWALL), PARA USO INTERNO, COM DUAS FACES DUPLAS E ESTRUTURA METÁLICA COM GUIAS SIMPLES, COM VÃOS. AF_06/2017_P</v>
          </cell>
          <cell r="C5556" t="str">
            <v>M2</v>
          </cell>
          <cell r="D5556">
            <v>158.01</v>
          </cell>
        </row>
        <row r="5557">
          <cell r="A5557">
            <v>96368</v>
          </cell>
          <cell r="B5557" t="str">
            <v>PAREDE COM PLACAS DE GESSO ACARTONADO (DRYWALL), PARA USO INTERNO COM DUAS FACES DUPLAS E ESTRUTURA METÁLICA COM GUIAS DUPLAS, SEM VÃOS. AF_06/2017</v>
          </cell>
          <cell r="C5557" t="str">
            <v>M2</v>
          </cell>
          <cell r="D5557">
            <v>179.48</v>
          </cell>
        </row>
        <row r="5558">
          <cell r="A5558">
            <v>96369</v>
          </cell>
          <cell r="B5558" t="str">
            <v>PAREDE COM PLACAS DE GESSO ACARTONADO (DRYWALL), PARA USO INTERNO, COM DUAS FACES DUPLAS E ESTRUTURA METÁLICA COM GUIAS DUPLAS, COM VÃOS. AF_06/2017_P</v>
          </cell>
          <cell r="C5558" t="str">
            <v>M2</v>
          </cell>
          <cell r="D5558">
            <v>208.26</v>
          </cell>
        </row>
        <row r="5559">
          <cell r="A5559">
            <v>96370</v>
          </cell>
          <cell r="B5559" t="str">
            <v>PAREDE COM PLACAS DE GESSO ACARTONADO (DRYWALL), PARA USO INTERNO, COM UMA FACE SIMPLES E ESTRUTURA METÁLICA COM GUIAS SIMPLES, SEM VÃOS. AF_06/2017_P</v>
          </cell>
          <cell r="C5559" t="str">
            <v>M2</v>
          </cell>
          <cell r="D5559">
            <v>65.84</v>
          </cell>
        </row>
        <row r="5560">
          <cell r="A5560">
            <v>96371</v>
          </cell>
          <cell r="B5560" t="str">
            <v>PAREDE COM PLACAS DE GESSO ACARTONADO (DRYWALL), PARA USO INTERNO, COM UMA FACE SIMPLES E ESTRUTURA METÁLICA COM GUIAS SIMPLES, COM VÃOS. AF_06/2017_P</v>
          </cell>
          <cell r="C5560" t="str">
            <v>M2</v>
          </cell>
          <cell r="D5560">
            <v>79.89</v>
          </cell>
        </row>
        <row r="5561">
          <cell r="A5561">
            <v>96373</v>
          </cell>
          <cell r="B5561" t="str">
            <v>INSTALAÇÃO DE REFORÇO METÁLICO EM PAREDE DRYWALL. AF_06/2017</v>
          </cell>
          <cell r="C5561" t="str">
            <v>M</v>
          </cell>
          <cell r="D5561">
            <v>13.56</v>
          </cell>
        </row>
        <row r="5562">
          <cell r="A5562">
            <v>96374</v>
          </cell>
          <cell r="B5562" t="str">
            <v>INSTALAÇÃO DE REFORÇO DE MADEIRA EM PAREDE DRYWALL. AF_06/2017</v>
          </cell>
          <cell r="C5562" t="str">
            <v>M</v>
          </cell>
          <cell r="D5562">
            <v>30.04</v>
          </cell>
        </row>
        <row r="5563">
          <cell r="A5563">
            <v>102235</v>
          </cell>
          <cell r="B5563" t="str">
            <v>DIVISÓRIA FIXA EM VIDRO TEMPERADO 10 MM, SEM ABERTURA. AF_01/2021</v>
          </cell>
          <cell r="C5563" t="str">
            <v>M2</v>
          </cell>
          <cell r="D5563">
            <v>573.86</v>
          </cell>
        </row>
        <row r="5564">
          <cell r="A5564">
            <v>102253</v>
          </cell>
          <cell r="B5564" t="str">
            <v>DIVISORIA SANITÁRIA, TIPO CABINE, EM GRANITO CINZA POLIDO, ESP = 3CM, ASSENTADO COM ARGAMASSA COLANTE AC III-E, EXCLUSIVE FERRAGENS. AF_01/2021</v>
          </cell>
          <cell r="C5564" t="str">
            <v>M2</v>
          </cell>
          <cell r="D5564">
            <v>419.7</v>
          </cell>
        </row>
        <row r="5565">
          <cell r="A5565">
            <v>102254</v>
          </cell>
          <cell r="B5565" t="str">
            <v>DIVISORIA SANITÁRIA, TIPO CABINE, EM MÁRMORE BRANCO POLIDO, ESP = 3CM, ASSENTADO COM ARGAMASSA COLANTE AC III-E, EXCLUSIVE FERRAGENS. AF_01/2021</v>
          </cell>
          <cell r="C5565" t="str">
            <v>M2</v>
          </cell>
          <cell r="D5565">
            <v>552.44000000000005</v>
          </cell>
        </row>
        <row r="5566">
          <cell r="A5566">
            <v>102255</v>
          </cell>
          <cell r="B5566" t="str">
            <v>TAPA VISTA DE MICTÓRIO EM GRANITO CINZA POLIDO, ESP = 3CM, ASSENTADO COM ARGAMASSA COLANTE AC III-E . AF_01/2021</v>
          </cell>
          <cell r="C5566" t="str">
            <v>M2</v>
          </cell>
          <cell r="D5566">
            <v>466.92</v>
          </cell>
        </row>
        <row r="5567">
          <cell r="A5567">
            <v>102256</v>
          </cell>
          <cell r="B5567" t="str">
            <v>TAPA VISTA DE MICTÓRIO EM MÁRMORE BRANCO POLIDO, ESP = 3CM, ASSENTADO COM ARGAMASSA COLANTE AC III-E . AF_01/2021</v>
          </cell>
          <cell r="C5567" t="str">
            <v>M2</v>
          </cell>
          <cell r="D5567">
            <v>690.11</v>
          </cell>
        </row>
        <row r="5568">
          <cell r="A5568">
            <v>102257</v>
          </cell>
          <cell r="B5568" t="str">
            <v>DIVISORIA SANITÁRIA, TIPO CABINE, EM PAINEL DE GRANILITE, ESP = 3CM, ASSENTADO COM ARGAMASSA COLANTE AC III-E, EXCLUSIVE FERRAGENS. AF_01/2021</v>
          </cell>
          <cell r="C5568" t="str">
            <v>M2</v>
          </cell>
          <cell r="D5568">
            <v>278.13</v>
          </cell>
        </row>
        <row r="5569">
          <cell r="A5569">
            <v>102258</v>
          </cell>
          <cell r="B5569" t="str">
            <v>TAPA VISTA DE MICTÓRIO EM PAINEL DE GRANILITE, ESP = 3CM, ASSENTADO COM ARGAMASSA COLANTE AC III-E . AF_01/2021</v>
          </cell>
          <cell r="C5569" t="str">
            <v>M2</v>
          </cell>
          <cell r="D5569">
            <v>324.70999999999998</v>
          </cell>
        </row>
        <row r="5570">
          <cell r="A5570">
            <v>101154</v>
          </cell>
          <cell r="B5570" t="str">
            <v>ALVENARIA DE VEDAÇÃO DE BLOCOS DE CONCRETO CELULAR DE 10X30X60CM (ESPESSURA 10CM) E ARGAMASSA DE ASSENTAMENTO COM PREPARO EM BETONEIRA. AF_05/2020</v>
          </cell>
          <cell r="C5570" t="str">
            <v>M2</v>
          </cell>
          <cell r="D5570">
            <v>106.73</v>
          </cell>
        </row>
        <row r="5571">
          <cell r="A5571">
            <v>101155</v>
          </cell>
          <cell r="B5571" t="str">
            <v>ALVENARIA DE VEDAÇÃO DE BLOCOS DE CONCRETO CELULAR DE 15X30X60CM (ESPESSURA 15CM) E ARGAMASSA DE ASSENTAMENTO COM PREPARO EM BETONEIRA. AF_05/2020</v>
          </cell>
          <cell r="C5571" t="str">
            <v>M2</v>
          </cell>
          <cell r="D5571">
            <v>150.13</v>
          </cell>
        </row>
        <row r="5572">
          <cell r="A5572">
            <v>101156</v>
          </cell>
          <cell r="B5572" t="str">
            <v>ALVENARIA DE VEDAÇÃO DE BLOCOS DE CONCRETO CELULAR DE 20X30X60CM (ESPESSURA 20CM) E ARGAMASSA DE ASSENTAMENTO COM PREPARO EM BETONEIRA. AF_05/2020</v>
          </cell>
          <cell r="C5572" t="str">
            <v>M2</v>
          </cell>
          <cell r="D5572">
            <v>220.94</v>
          </cell>
        </row>
        <row r="5573">
          <cell r="A5573">
            <v>101810</v>
          </cell>
          <cell r="B5573" t="str">
            <v>EXECUÇÃO DE TAPA BURACO COM APLICAÇÃO DE CONCRETO ASFÁLTICO (USINAGEM PRÓPRIA) E PINTURA DE LIGAÇÃO. AF_12/2020</v>
          </cell>
          <cell r="C5573" t="str">
            <v>M3</v>
          </cell>
          <cell r="D5573">
            <v>1373.92</v>
          </cell>
        </row>
        <row r="5574">
          <cell r="A5574">
            <v>101811</v>
          </cell>
          <cell r="B5574" t="str">
            <v>EXECUÇÃO DE TAPA BURACO COM APLICAÇÃO DE PRÉ MISTURADO A FRIO (USINAGEM PRÓPRIA) E PINTURA DE LIGAÇÃO. AF_12/2020</v>
          </cell>
          <cell r="C5574" t="str">
            <v>M3</v>
          </cell>
          <cell r="D5574">
            <v>1254.31</v>
          </cell>
        </row>
        <row r="5575">
          <cell r="A5575">
            <v>101812</v>
          </cell>
          <cell r="B5575" t="str">
            <v>RECOMPOSIÇÃO DE REVESTIMENTO EM CONCRETO ASFÁLTICO (USINAGEM PRÓPRIA), PARA O FECHAMENTO DE VALAS - INCLUSO DEMOLIÇÃO DO PAVIMENTO. AF_12/2020</v>
          </cell>
          <cell r="C5575" t="str">
            <v>M3</v>
          </cell>
          <cell r="D5575">
            <v>1540.78</v>
          </cell>
        </row>
        <row r="5576">
          <cell r="A5576">
            <v>101813</v>
          </cell>
          <cell r="B5576" t="str">
            <v>RECOMPOSIÇÃO DE REVESTIMENTO EM PRÉ MISTURADO A FRIO (USINAGEM PRÓPRIA), PARA FECHAMENTO DE VALAS - INCLUSO DEMOLIÇÃO DO PAVIMENTO. AF_12/2020</v>
          </cell>
          <cell r="C5576" t="str">
            <v>M3</v>
          </cell>
          <cell r="D5576">
            <v>1421.17</v>
          </cell>
        </row>
        <row r="5577">
          <cell r="A5577">
            <v>101814</v>
          </cell>
          <cell r="B5577" t="str">
            <v>RECOMPOSIÇÃO DE PAVIMENTOS EM PEDRA POLIÉDRICA, REJUNTAMENTO COM PÓ DE PEDRA, COM REAPROVEITAMENTO DAS PEDRAS POLIÉDRICAS PARA O FECHAMENTO DE VALAS - INCLUSO RETIRADA E COLOCAÇÃO DO MATERIAL. AF_12/2020</v>
          </cell>
          <cell r="C5577" t="str">
            <v>M2</v>
          </cell>
          <cell r="D5577">
            <v>37.85</v>
          </cell>
        </row>
        <row r="5578">
          <cell r="A5578">
            <v>101815</v>
          </cell>
          <cell r="B5578" t="str">
            <v>RECOMPOSIÇÃO DE PAVIMENTO EM PEDRAS POLIÉDRICAS, REJUNTAMENTO COM PEDRISCO E EMULSÃO ASFÁLTICA COM REAPROVEITAMENTO DAS PEDRAS POLIÉDRICAS, PARA O FECHAMENTO DE VALAS - INCLUSO RETIRADA E COLOCAÇÃO DO MATERIAL. AF_12/2020</v>
          </cell>
          <cell r="C5578" t="str">
            <v>M2</v>
          </cell>
          <cell r="D5578">
            <v>76.88</v>
          </cell>
        </row>
        <row r="5579">
          <cell r="A5579">
            <v>101816</v>
          </cell>
          <cell r="B5579" t="str">
            <v>RECOMPOSIÇÃO DE PAVIMENTO EM PEDRAS POLIÉDRICAS, REJUNTAMENTO COM ARGAMASSA, COM REAPROVEITAMENTO DAS PEDRAS POLIÉDRICAS, PARA O FECHAMENTO DE VALAS - INCLUSO RETIRADA E COLOCAÇÃO DO MATERIAL. AF_12/2020</v>
          </cell>
          <cell r="C5579" t="str">
            <v>M2</v>
          </cell>
          <cell r="D5579">
            <v>55.4</v>
          </cell>
        </row>
        <row r="5580">
          <cell r="A5580">
            <v>101817</v>
          </cell>
          <cell r="B5580" t="str">
            <v>RECOMPOSIÇÃO DE PAVIMENTO EM PARALELEPÍPEDOS, REJUNTAMENTO COM PÓ DE PEDRA, COM REAPROVEITAMENTO DOS PARALELEPÍPEDOS, PARA O FECHAMENTO DE VALAS - INCLUSO RETIRADA E COLOCAÇÃO DO MATERIAL. AF_12/2020</v>
          </cell>
          <cell r="C5580" t="str">
            <v>M2</v>
          </cell>
          <cell r="D5580">
            <v>41.3</v>
          </cell>
        </row>
        <row r="5581">
          <cell r="A5581">
            <v>101818</v>
          </cell>
          <cell r="B5581" t="str">
            <v>RECOMPOSIÇÃO DE PAVIMENTO EM PARALELEPÍPEDOS, REJUNTAMENTO COM PEDRISCO E EMULSÃO ASFÁLTICA, COM REAPROVEITAMENTO DOS PARALELEPÍPEDOS, PARA O FECHAMENTO DE VALAS - INCLUSO RETIRADA E COLOCAÇÃO DO MATERIAL. AF_12/2020</v>
          </cell>
          <cell r="C5581" t="str">
            <v>M2</v>
          </cell>
          <cell r="D5581">
            <v>60.65</v>
          </cell>
        </row>
        <row r="5582">
          <cell r="A5582">
            <v>101819</v>
          </cell>
          <cell r="B5582" t="str">
            <v>RECOMPOSIÇÃO DE PAVIMENTO EM PARALELEPÍPEDOS, REJUNTAMENTO COM ARGAMASSA, COM REAPROVEITAMENTO DOS PARALELEPÍPEDOS, PARA O FECHAMENTO DE VALAS - INCLUSO RETIRADA E COLOCAÇÃO DO MATERIAL. AF_12/2020</v>
          </cell>
          <cell r="C5582" t="str">
            <v>M2</v>
          </cell>
          <cell r="D5582">
            <v>51.44</v>
          </cell>
        </row>
        <row r="5583">
          <cell r="A5583">
            <v>101820</v>
          </cell>
          <cell r="B5583" t="str">
            <v>RECOMPOSIÇÃO DE PAVIMENTO EM PISO INTERTRAVADO SEXTAVADO, COM REAPROVEITAMENTO DOS BLOCOS SEXTAVADO, PARA O FECHAMENTO DE VALAS - INCLUSO RETIRADA E COLOCAÇÃO DO MATERIAL. AF_12/2020</v>
          </cell>
          <cell r="C5583" t="str">
            <v>M2</v>
          </cell>
          <cell r="D5583">
            <v>33.46</v>
          </cell>
        </row>
        <row r="5584">
          <cell r="A5584">
            <v>101822</v>
          </cell>
          <cell r="B5584" t="str">
            <v>RECOMPOSIÇÃO DE BASE E OU SUB-BASE PARA REMENDO PROFUNDO DE SOLOS DE COMPORTAMENTO LATERÍTICO (ARENOSO) - INCLUSO RETIRADA E COLOCAÇÃO DO MATERIAL. AF_12/2020</v>
          </cell>
          <cell r="C5584" t="str">
            <v>M3</v>
          </cell>
          <cell r="D5584">
            <v>108.04</v>
          </cell>
        </row>
        <row r="5585">
          <cell r="A5585">
            <v>101823</v>
          </cell>
          <cell r="B5585" t="str">
            <v>RECOMPOSIÇÃO DE BASE E OU SUB-BASE PARA REMENDO PROFUNDO DE SOLO MELHORADO COM CIMENTO (TEOR DE 2%) - INCLUSO RETIRADA E COLOCAÇÃO DO MATERIAL. AF_12/2020</v>
          </cell>
          <cell r="C5585" t="str">
            <v>M3</v>
          </cell>
          <cell r="D5585">
            <v>134.53</v>
          </cell>
        </row>
        <row r="5586">
          <cell r="A5586">
            <v>101824</v>
          </cell>
          <cell r="B5586" t="str">
            <v>RECOMPOSIÇÃO DE BASE E OU SUB-BASE PARA REMENDO PROFUNDO DE SOLO MELHORADO COM CIMENTO (TEOR DE 4%) - INCLUSO RETIRADA E COLOCAÇÃO DO MATERIAL. AF_12/2020</v>
          </cell>
          <cell r="C5586" t="str">
            <v>M3</v>
          </cell>
          <cell r="D5586">
            <v>159.19999999999999</v>
          </cell>
        </row>
        <row r="5587">
          <cell r="A5587">
            <v>101825</v>
          </cell>
          <cell r="B5587" t="str">
            <v>RECOMPOSIÇÃO DE BASE E OU SUB-BASE PARA REMENDO PROFUNDO DE SOLO COM CIMENTO (TEOR DE 6%) - INCLUSO RETIRADA E COLOCAÇÃO DO MATERIAL. AF_12/2020</v>
          </cell>
          <cell r="C5587" t="str">
            <v>M3</v>
          </cell>
          <cell r="D5587">
            <v>183.2</v>
          </cell>
        </row>
        <row r="5588">
          <cell r="A5588">
            <v>101826</v>
          </cell>
          <cell r="B5588" t="str">
            <v>RECOMPOSIÇÃO DE BASE E OU SUB-BASE PARA REMENDO PROFUNDO DE SOLO COM CIMENTO (TEOR DE 8%) - INCLUSO RETIRADA E COLOCAÇÃO DO MATERIAL. AF_12/2020</v>
          </cell>
          <cell r="C5588" t="str">
            <v>M3</v>
          </cell>
          <cell r="D5588">
            <v>206.89</v>
          </cell>
        </row>
        <row r="5589">
          <cell r="A5589">
            <v>101827</v>
          </cell>
          <cell r="B5589" t="str">
            <v>RECOMPOSIÇÃO DE BASE E OU SUB-BASE PARA REMENDO PROFUNDO DE SOLO BRITA (40/60) - INCLUSO RETIRADA E COLOCAÇÃO DO MATERIAL. AF_12/2020</v>
          </cell>
          <cell r="C5589" t="str">
            <v>M3</v>
          </cell>
          <cell r="D5589">
            <v>184.79</v>
          </cell>
        </row>
        <row r="5590">
          <cell r="A5590">
            <v>101828</v>
          </cell>
          <cell r="B5590" t="str">
            <v>RECOMPOSIÇÃO DE BASE E OU SUB-BASE PARA REMENDO PROFUNDO DE SOLO BRITA (50/50) - INCLUSO RETIRADA E COLOCAÇÃO DO MATERIAL. AF_12/2020</v>
          </cell>
          <cell r="C5590" t="str">
            <v>M3</v>
          </cell>
          <cell r="D5590">
            <v>172</v>
          </cell>
        </row>
        <row r="5591">
          <cell r="A5591">
            <v>101829</v>
          </cell>
          <cell r="B5591" t="str">
            <v>RECOMPOSIÇÃO DE BASE E OU SUB-BASE PARA REMENDO PROFUNDO DE SOLO BRITA (40/60) COM CIMENTO (TEOR DE 4%) - INCLUSO RETIRADA E COLOCAÇÃO DO MATERIAL. AF_12/2020</v>
          </cell>
          <cell r="C5591" t="str">
            <v>M3</v>
          </cell>
          <cell r="D5591">
            <v>232.88</v>
          </cell>
        </row>
        <row r="5592">
          <cell r="A5592">
            <v>101830</v>
          </cell>
          <cell r="B5592" t="str">
            <v>RECOMPOSIÇÃO DE BASE E OU SUB-BASE PARA REMENDO PROFUNDO DE SOLO BRITA (40/60) COM CIMENTO (TEOR DE 6%) - INCLUSO RETIRADA E COLOCAÇÃO DO MATERIAL. AF_12/2020</v>
          </cell>
          <cell r="C5592" t="str">
            <v>M3</v>
          </cell>
          <cell r="D5592">
            <v>255.34</v>
          </cell>
        </row>
        <row r="5593">
          <cell r="A5593">
            <v>101831</v>
          </cell>
          <cell r="B5593" t="str">
            <v>RECOMPOSIÇÃO DE BASE E OU SUB-BASE PARA REMENDO PROFUNDO DE SOLO BRITA (40/60) COM CIMENTO (TEOR DE 8%) - INCLUSO RETIRADA E COLOCAÇÃO DO MATERIAL. AF_12/2020</v>
          </cell>
          <cell r="C5593" t="str">
            <v>M3</v>
          </cell>
          <cell r="D5593">
            <v>277.5</v>
          </cell>
        </row>
        <row r="5594">
          <cell r="A5594">
            <v>101832</v>
          </cell>
          <cell r="B5594" t="str">
            <v>RECOMPOSIÇÃO DE BASE E OU SUB-BASE PARA REMENDO PROFUNDO DE SOLO BRITA (50/50) COM CIMENTO (TEOR DE 4%) - INCLUSO RETIRADA E COLOCAÇÃO DO MATERIAL. AF_12/2020</v>
          </cell>
          <cell r="C5594" t="str">
            <v>M3</v>
          </cell>
          <cell r="D5594">
            <v>220.6</v>
          </cell>
        </row>
        <row r="5595">
          <cell r="A5595">
            <v>101833</v>
          </cell>
          <cell r="B5595" t="str">
            <v>RECOMPOSIÇÃO DE BASE E OU SUB-BASE PARA REMENDO PROFUNDO DE SOLO BRITA (50/50) COM CIMENTO (TEOR DE 6%) - INCLUSO RETIRADA E COLOCAÇÃO DO MATERIAL. AF_12/2020</v>
          </cell>
          <cell r="C5595" t="str">
            <v>M3</v>
          </cell>
          <cell r="D5595">
            <v>243.32</v>
          </cell>
        </row>
        <row r="5596">
          <cell r="A5596">
            <v>101834</v>
          </cell>
          <cell r="B5596" t="str">
            <v>RECOMPOSIÇÃO DE BASE E OU SUB-BASE PARA REMENDO PROFUNDO DE SOLO BRITA (50/50) COM CIMENTO (TEOR DE 8%) - INCLUSO RETIRADA E COLOCAÇÃO DO MATERIAL. AF_12/2020</v>
          </cell>
          <cell r="C5596" t="str">
            <v>M3</v>
          </cell>
          <cell r="D5596">
            <v>265.73</v>
          </cell>
        </row>
        <row r="5597">
          <cell r="A5597">
            <v>101835</v>
          </cell>
          <cell r="B5597" t="str">
            <v>RECOMPOSIÇÃO DE BASE E OU SUB-BASE PARA REMENDO PROFUNDO DE BRITA GRADUADA SIMPLES - INCLUSO RETIRADA E COLOCAÇÃO DO MATERIAL. AF_12/2020</v>
          </cell>
          <cell r="C5597" t="str">
            <v>M3</v>
          </cell>
          <cell r="D5597">
            <v>255.54</v>
          </cell>
        </row>
        <row r="5598">
          <cell r="A5598">
            <v>101836</v>
          </cell>
          <cell r="B5598" t="str">
            <v>RECOMPOSIÇÃO DE BASE E OU SUB-BASE PARA FECHAMENTO DE VALAS DE SOLOS DE COMPORTAMENTO LATERÍTICO (ARENOSO) - INCLUSO RETIRADA E COLOCAÇÃO DO MATERIAL. AF_12/2020</v>
          </cell>
          <cell r="C5598" t="str">
            <v>M3</v>
          </cell>
          <cell r="D5598">
            <v>23.28</v>
          </cell>
        </row>
        <row r="5599">
          <cell r="A5599">
            <v>101837</v>
          </cell>
          <cell r="B5599" t="str">
            <v>RECOMPOSIÇÃO DE BASE E OU SUB-BASE PARA FECHAMENTO DE VALAS DE SOLO MELHORADO COM CIMENTO (TEOR DE 2%) - INCLUSO RETIRADA E COLOCAÇÃO DO MATERIAL. AF_12/2020</v>
          </cell>
          <cell r="C5599" t="str">
            <v>M3</v>
          </cell>
          <cell r="D5599">
            <v>49.77</v>
          </cell>
        </row>
        <row r="5600">
          <cell r="A5600">
            <v>101838</v>
          </cell>
          <cell r="B5600" t="str">
            <v>RECOMPOSIÇÃO DE BASE E OU SUB-BASE PARA FECHAMENTO DE VALAS DE SOLO MELHORADO COM CIMENTO (TEOR DE 4%) - INCLUSO RETIRADA E COLOCAÇÃO DO MATERIAL. AF_12/2020</v>
          </cell>
          <cell r="C5600" t="str">
            <v>M3</v>
          </cell>
          <cell r="D5600">
            <v>74.44</v>
          </cell>
        </row>
        <row r="5601">
          <cell r="A5601">
            <v>101839</v>
          </cell>
          <cell r="B5601" t="str">
            <v>RECOMPOSIÇÃO DE BASE E OU SUB-BASE PARA FECHAMENTO DE VALAS DE SOLO COM CIMENTO (TEOR DE 6%) - INCLUSO RETIRADA E COLOCAÇÃO DO MATERIAL. AF_12/2020</v>
          </cell>
          <cell r="C5601" t="str">
            <v>M3</v>
          </cell>
          <cell r="D5601">
            <v>98.43</v>
          </cell>
        </row>
        <row r="5602">
          <cell r="A5602">
            <v>101840</v>
          </cell>
          <cell r="B5602" t="str">
            <v>RECOMPOSIÇÃO DE BASE E OU SUB-BASE PARA FECHAMENTO DE VALAS DE SOLO COM CIMENTO (TEOR DE 8%) - INCLUSO RETIRADA E COLOCAÇÃO DO MATERIAL. AF_12/2020</v>
          </cell>
          <cell r="C5602" t="str">
            <v>M3</v>
          </cell>
          <cell r="D5602">
            <v>166.62</v>
          </cell>
        </row>
        <row r="5603">
          <cell r="A5603">
            <v>101841</v>
          </cell>
          <cell r="B5603" t="str">
            <v>RECOMPOSIÇÃO DE BASE E OU SUB-BASE PARA FECHAMENTO DE VALAS DE SOLO BRITA (40/60) - INCLUSO RETIRADA E COLOCAÇÃO DO MATERIAL. AF_12/2020</v>
          </cell>
          <cell r="C5603" t="str">
            <v>M3</v>
          </cell>
          <cell r="D5603">
            <v>100.03</v>
          </cell>
        </row>
        <row r="5604">
          <cell r="A5604">
            <v>101842</v>
          </cell>
          <cell r="B5604" t="str">
            <v>RECOMPOSIÇÃO DE BASE E OU SUB-BASE PARA FECHAMENTO DE VALAS DE SOLO BRITA (50/50) - INCLUSO RETIRADA E COLOCAÇÃO DO MATERIAL. AF_12/2020</v>
          </cell>
          <cell r="C5604" t="str">
            <v>M3</v>
          </cell>
          <cell r="D5604">
            <v>87.24</v>
          </cell>
        </row>
        <row r="5605">
          <cell r="A5605">
            <v>101843</v>
          </cell>
          <cell r="B5605" t="str">
            <v>RECOMPOSIÇÃO DE BASE E OU SUB-BASE PARA FECHAMENTO DE VALAS DE SOLO BRITA (40/60) COM CIMENTO (TEOR DE 4%) - INCLUSO RETIRADA E COLOCAÇÃO DO MATERIAL. AF_12/2020</v>
          </cell>
          <cell r="C5605" t="str">
            <v>M3</v>
          </cell>
          <cell r="D5605">
            <v>148.12</v>
          </cell>
        </row>
        <row r="5606">
          <cell r="A5606">
            <v>101844</v>
          </cell>
          <cell r="B5606" t="str">
            <v>RECOMPOSIÇÃO DE BASE E OU SUB-BASE PARA FECHAMENTO DE VALAS DE SOLO BRITA (40/60) COM CIMENTO (TEOR DE 6%) - INCLUSO RETIRADA E COLOCAÇÃO DO MATERIAL. AF_12/2020</v>
          </cell>
          <cell r="C5606" t="str">
            <v>M3</v>
          </cell>
          <cell r="D5606">
            <v>170.58</v>
          </cell>
        </row>
        <row r="5607">
          <cell r="A5607">
            <v>101845</v>
          </cell>
          <cell r="B5607" t="str">
            <v>RECOMPOSIÇÃO DE BASE E OU SUB-BASE PARA FECHAMENTO DE VALAS DE SOLO BRITA (40/60) COM CIMENTO (TEOR DE 8%) - INCLUSO RETIRADA E COLOCAÇÃO DO MATERIAL. AF_12/2020</v>
          </cell>
          <cell r="C5607" t="str">
            <v>M3</v>
          </cell>
          <cell r="D5607">
            <v>192.74</v>
          </cell>
        </row>
        <row r="5608">
          <cell r="A5608">
            <v>101846</v>
          </cell>
          <cell r="B5608" t="str">
            <v>RECOMPOSIÇÃO DE BASE E OU SUB-BASE PARA FECHAMENTO DE VALAS DE SOLO BRITA (50/50) COM CIMENTO (TEOR DE 4%) - INCLUSO RETIRADA E COLOCAÇÃO DO MATERIAL. AF_12/2020</v>
          </cell>
          <cell r="C5608" t="str">
            <v>M3</v>
          </cell>
          <cell r="D5608">
            <v>135.84</v>
          </cell>
        </row>
        <row r="5609">
          <cell r="A5609">
            <v>101847</v>
          </cell>
          <cell r="B5609" t="str">
            <v>RECOMPOSIÇÃO DE BASE E OU SUB-BASE PARA FECHAMENTO DE VALAS DE SOLO BRITA (50/50) COM CIMENTO (TEOR DE 6%) - INCLUSO RETIRADA E COLOCAÇÃO DO MATERIAL. AF_12/2020</v>
          </cell>
          <cell r="C5609" t="str">
            <v>M3</v>
          </cell>
          <cell r="D5609">
            <v>158.56</v>
          </cell>
        </row>
        <row r="5610">
          <cell r="A5610">
            <v>101848</v>
          </cell>
          <cell r="B5610" t="str">
            <v>RECOMPOSIÇÃO DE BASE E OU SUB-BASE PARA FECHAMENTO DE VALAS DE SOLO BRITA (50/50) COM CIMENTO (TEOR DE 8%) - INCLUSO RETIRADA E COLOCAÇÃO DO MATERIAL. AF_12/2020</v>
          </cell>
          <cell r="C5610" t="str">
            <v>M3</v>
          </cell>
          <cell r="D5610">
            <v>180.97</v>
          </cell>
        </row>
        <row r="5611">
          <cell r="A5611">
            <v>101849</v>
          </cell>
          <cell r="B5611" t="str">
            <v>RECOMPOSIÇÃO DE BASE E OU SUB-BASE PARA FECHAMENTO DE VALAS DE BRITA GRADUADA SIMPLES - INCLUSO RETIRADA E COLOCAÇÃO DO MATERIAL. AF_12/2020</v>
          </cell>
          <cell r="C5611" t="str">
            <v>M3</v>
          </cell>
          <cell r="D5611">
            <v>170.78</v>
          </cell>
        </row>
        <row r="5612">
          <cell r="A5612">
            <v>101850</v>
          </cell>
          <cell r="B5612" t="str">
            <v>REASSENTAMENTO DE PARALELEPÍPEDOS, REJUNTAMENTO COM PÓ DE PEDRA, COM REAPROVEITAMENTO DOS PARALELEPÍPEDOS - INCLUSO RETIRADA E COLOCAÇÃO DO MATERIAL. AF_12/2020</v>
          </cell>
          <cell r="C5612" t="str">
            <v>M2</v>
          </cell>
          <cell r="D5612">
            <v>50.36</v>
          </cell>
        </row>
        <row r="5613">
          <cell r="A5613">
            <v>101851</v>
          </cell>
          <cell r="B5613" t="str">
            <v>REASSENTAMENTO DE PARALELEPÍPEDOS, REJUNTAMENTO COM PEDRISCO E EMULSÃO ASFÁLTICA, COM REAPROVEITAMENTO DOS PARALELEPÍPEDOS - INCLUSO RETIRADA E COLOCAÇÃO DO MATERIAL. AF_12/2020_P</v>
          </cell>
          <cell r="C5613" t="str">
            <v>M2</v>
          </cell>
          <cell r="D5613">
            <v>125</v>
          </cell>
        </row>
        <row r="5614">
          <cell r="A5614">
            <v>101852</v>
          </cell>
          <cell r="B5614" t="str">
            <v>REASSENTAMENTO DE PARALELEPÍPEDOS, REJUNTAMENTO COM ARGAMASSA, COM REAPROVEITAMENTO DOS PARALELEPÍPEDOS - INCLUSO RETIRADA E COLOCAÇÃO DO MATERIAL. AF_12/2020</v>
          </cell>
          <cell r="C5614" t="str">
            <v>M2</v>
          </cell>
          <cell r="D5614">
            <v>60.99</v>
          </cell>
        </row>
        <row r="5615">
          <cell r="A5615">
            <v>101853</v>
          </cell>
          <cell r="B5615" t="str">
            <v>REASSENTAMENTO DE PEDRAS POLIÉDRICAS, REJUNTAMENTO COM PÓ DE PEDRA, COM REAPROVEITAMENTO DAS PEDRAS POLIÉDRICAS - INCLUSO RETIRADA E COLOCAÇÃO DO MATERIAL.  AF_12/2020</v>
          </cell>
          <cell r="C5615" t="str">
            <v>M2</v>
          </cell>
          <cell r="D5615">
            <v>45.08</v>
          </cell>
        </row>
        <row r="5616">
          <cell r="A5616">
            <v>101854</v>
          </cell>
          <cell r="B5616" t="str">
            <v>REASSENTAMENTO DE PEDRAS POLIÉDRICAS, REJUNTAMENTO COM PEDRISCO E EMULSÃO ASFÁLTICA, COM REAPROVEITAMENTO DAS PEDRAS POLIÉDRICAS - INCLUSO RETIRADA E COLOCAÇÃO DO MATERIAL. AF_12/2020_P</v>
          </cell>
          <cell r="C5616" t="str">
            <v>M2</v>
          </cell>
          <cell r="D5616">
            <v>129.88</v>
          </cell>
        </row>
        <row r="5617">
          <cell r="A5617">
            <v>101855</v>
          </cell>
          <cell r="B5617" t="str">
            <v>REASSENTAMENTO DE PEDRAS POLIÉDRICAS, REJUNTAMENTO COM ARGAMASSA, COM REAPROVEITAMENTO DAS PEDRAS POLIÉDRICAS - INCLUSO RETIRADA E COLOCAÇÃO DO MATERIAL. AF_12/2020</v>
          </cell>
          <cell r="C5617" t="str">
            <v>M2</v>
          </cell>
          <cell r="D5617">
            <v>63.05</v>
          </cell>
        </row>
        <row r="5618">
          <cell r="A5618">
            <v>101856</v>
          </cell>
          <cell r="B5618" t="str">
            <v>REASSENTAMENTO DE BLOCOS PISOGRAMA PARA PISO INTERTRAVADO, COM REAPROVEITAMENTO DOS BLOCOS PISOGRAMA - INCLUSO RETIRADA E COLOCAÇÃO DO MATERIAL. AF_12/2020</v>
          </cell>
          <cell r="C5618" t="str">
            <v>M2</v>
          </cell>
          <cell r="D5618">
            <v>20.59</v>
          </cell>
        </row>
        <row r="5619">
          <cell r="A5619">
            <v>101857</v>
          </cell>
          <cell r="B5619" t="str">
            <v>REASSENTAMENTO DE BLOCOS SEXTAVADO PARA PISO INTERTRAVADO, ESPESSURA DE 6 CM, EM CALÇADA, COM REAPROVEITAMENTO DOS BLOCOS SEXTAVADOS - INCLUSO RETIRADA E COLOCAÇÃO DO MATERIAL. AF_12/2020</v>
          </cell>
          <cell r="C5619" t="str">
            <v>M2</v>
          </cell>
          <cell r="D5619">
            <v>26.29</v>
          </cell>
        </row>
        <row r="5620">
          <cell r="A5620">
            <v>101858</v>
          </cell>
          <cell r="B5620" t="str">
            <v>REASSENTAMENTO DE BLOCOS SEXTAVADO PARA PISO INTERTRAVADO, ESPESSURA DE 6 CM, EM VIA/ESTACIONAMENTO, COM REAPROVEITAMENTO DOS BLOCOS SEXTAVADO - INCLUSO RETIRADA E COLOCAÇÃO DO MATERIAL. AF_12/2020</v>
          </cell>
          <cell r="C5620" t="str">
            <v>M2</v>
          </cell>
          <cell r="D5620">
            <v>21.07</v>
          </cell>
        </row>
        <row r="5621">
          <cell r="A5621">
            <v>101859</v>
          </cell>
          <cell r="B5621" t="str">
            <v>REASSENTAMENTO DE BLOCOS SEXTAVADO PARA PISO INTERTRAVADO, ESPESSURA DE 8 CM, EM VIA/ESTACIONAMENTO, COM REAPROVEITAMENTO DOS BLOCOS SEXTAVADO - INCLUSO RETIRADA E COLOCAÇÃO DO MATERIAL. AF_12/2020</v>
          </cell>
          <cell r="C5621" t="str">
            <v>M2</v>
          </cell>
          <cell r="D5621">
            <v>23.52</v>
          </cell>
        </row>
        <row r="5622">
          <cell r="A5622">
            <v>101860</v>
          </cell>
          <cell r="B5622" t="str">
            <v>REASSENTAMENTO DE BLOCOS SEXTAVADO PARA PISO INTERTRAVADO, ESPESSURA DE 10 CM, EM VIA/ESTACIONAMENTO, COM REAPROVEITAMENTO DOS BLOCOS SEXTAVADO - INCLUSO RETIRADA E COLOCAÇÃO DO MATERIAL. AF_12/2020</v>
          </cell>
          <cell r="C5622" t="str">
            <v>M2</v>
          </cell>
          <cell r="D5622">
            <v>27.39</v>
          </cell>
        </row>
        <row r="5623">
          <cell r="A5623">
            <v>101861</v>
          </cell>
          <cell r="B5623" t="str">
            <v>REASSENTAMENTO DE BLOCOS RETANGULAR PARA PISO INTERTRAVADO, ESPESSURA DE 4  CM, EM CALÇADA, COM REAPROVEITAMENTO DOS BLOCOS RETANGULAR - INCLUSO RETIRADA E COLOCAÇÃO DO MATERIAL. AF_12/2020</v>
          </cell>
          <cell r="C5623" t="str">
            <v>M2</v>
          </cell>
          <cell r="D5623">
            <v>25.46</v>
          </cell>
        </row>
        <row r="5624">
          <cell r="A5624">
            <v>101862</v>
          </cell>
          <cell r="B5624" t="str">
            <v>REASSENTAMENTO DE BLOCOS RETANGULAR PARA PISO INTERTRAVADO, ESPESSURA DE 6 CM, EM CALÇADA, COM REAPROVEITAMENTO DOS BLOCOS RETANGULAR - INCLUSO RETIRADA E COLOCAÇÃO DO MATERIAL. AF_12/2020</v>
          </cell>
          <cell r="C5624" t="str">
            <v>M2</v>
          </cell>
          <cell r="D5624">
            <v>27.96</v>
          </cell>
        </row>
        <row r="5625">
          <cell r="A5625">
            <v>101863</v>
          </cell>
          <cell r="B5625" t="str">
            <v>REASSENTAMENTO DE BLOCOS RETANGULAR PARA PISO INTERTRAVADO, ESPESSURA DE 6 CM, EM VIA/ESTACIONAMENTO, COM REAPROVEITAMENTO DOS BLOCOS RETANGULAR - INCLUSO RETIRADA E COLOCAÇÃO DO MATERIAL. AF_12/2020</v>
          </cell>
          <cell r="C5625" t="str">
            <v>M2</v>
          </cell>
          <cell r="D5625">
            <v>21.41</v>
          </cell>
        </row>
        <row r="5626">
          <cell r="A5626">
            <v>101864</v>
          </cell>
          <cell r="B5626" t="str">
            <v>REASSENTAMENTO DE BLOCOS RETANGULAR PARA PISO INTERTRAVADO, ESPESSURA DE 8 CM, EM VIA/ESTACIONAMENTO, COM REAPROVEITAMENTO DOS BLOCOS RETANGULAR - INCLUSO RETIRADA E COLOCAÇÃO DO MATERIAL. AF_12/2020</v>
          </cell>
          <cell r="C5626" t="str">
            <v>M2</v>
          </cell>
          <cell r="D5626">
            <v>25.27</v>
          </cell>
        </row>
        <row r="5627">
          <cell r="A5627">
            <v>101865</v>
          </cell>
          <cell r="B5627" t="str">
            <v>REASSENTAMENTO DE BLOCOS RETANGULAR PARA PISO INTERTRAVADO, ESPESSURA DE 10 CM, EM VIA/ESTACIONAMENTO, COM REAPROVEITAMENTO DOS BLOCOS RETANGULAR - INCLUSO RETIRADA E COLOCAÇÃO DO MATERIAL. AF_12/2020</v>
          </cell>
          <cell r="C5627" t="str">
            <v>M2</v>
          </cell>
          <cell r="D5627">
            <v>29.12</v>
          </cell>
        </row>
        <row r="5628">
          <cell r="A5628">
            <v>101866</v>
          </cell>
          <cell r="B5628" t="str">
            <v>REASSENTAMENTO DE BLOCOS 16 FACES PARA PISO INTERTRAVADO, ESPESSURA DE 4  CM, EM CALÇADA, COM REAPROVEITAMENTO DOS BLOCOS 16 FACES - INCLUSO RETIRADA E COLOCAÇÃO DO MATERIAL. AF_12/2020</v>
          </cell>
          <cell r="C5628" t="str">
            <v>M2</v>
          </cell>
          <cell r="D5628">
            <v>25.64</v>
          </cell>
        </row>
        <row r="5629">
          <cell r="A5629">
            <v>101867</v>
          </cell>
          <cell r="B5629" t="str">
            <v>REASSENTAMENTO DE BLOCOS 16 FACES PARA PISO INTERTRAVADO, ESPESSURA DE 6 CM, EM CALÇADA, COM REAPROVEITAMENTO DOS BLOCOS 16 FACES - INCLUSO RETIRADA E COLOCAÇÃO DO MATERIAL. AF_12/2020</v>
          </cell>
          <cell r="C5629" t="str">
            <v>M2</v>
          </cell>
          <cell r="D5629">
            <v>29.51</v>
          </cell>
        </row>
        <row r="5630">
          <cell r="A5630">
            <v>101868</v>
          </cell>
          <cell r="B5630" t="str">
            <v>REASSENTAMENTO DE BLOCOS 16 FACES PARA PISO INTERTRAVADO, ESPESSURA DE 6 CM, EM VIA/ESTACIONAMENTO, COM REAPROVEITAMENTO DOS BLOCOS 16 FACES - INCLUSO RETIRADA E COLOCAÇÃO DO MATERIAL. AF_12/2020</v>
          </cell>
          <cell r="C5630" t="str">
            <v>M2</v>
          </cell>
          <cell r="D5630">
            <v>22.96</v>
          </cell>
        </row>
        <row r="5631">
          <cell r="A5631">
            <v>101869</v>
          </cell>
          <cell r="B5631" t="str">
            <v>REASSENTAMENTO DE BLOCOS 16 FACES PARA PISO INTERTRAVADO, ESPESSURA DE 8 CM, EM VIA/ESTACIONAMENTO, COM REAPROVEITAMENTO DOS BLOCOS 16 FACES - INCLUSO RETIRADA E COLOCAÇÃO DO MATERIAL. AF_12/2020</v>
          </cell>
          <cell r="C5631" t="str">
            <v>M2</v>
          </cell>
          <cell r="D5631">
            <v>26.81</v>
          </cell>
        </row>
        <row r="5632">
          <cell r="A5632">
            <v>101870</v>
          </cell>
          <cell r="B5632" t="str">
            <v>REASSENTAMENTO DE BLOCOS 16 FACES PARA PISO INTERTRAVADO, ESPESSURA DE 10 CM, EM VIA/ESTACIONAMENTO, COM REAPROVEITAMENTO DOS BLOCOS 16 FACES - INCLUSO RETIRADA E COLOCAÇÃO DO MATERIAL. AF_12/2020</v>
          </cell>
          <cell r="C5632" t="str">
            <v>M2</v>
          </cell>
          <cell r="D5632">
            <v>30.67</v>
          </cell>
        </row>
        <row r="5633">
          <cell r="A5633">
            <v>102096</v>
          </cell>
          <cell r="B5633" t="str">
            <v>EXECUÇÃO DE TAPA BURACO COM APLICAÇÃO DE CONCRETO ASFÁLTICO (AQUISIÇÃO EM USINA) E PINTURA DE LIGAÇÃO. AF_12/2020</v>
          </cell>
          <cell r="C5633" t="str">
            <v>M3</v>
          </cell>
          <cell r="D5633">
            <v>1763.01</v>
          </cell>
        </row>
        <row r="5634">
          <cell r="A5634">
            <v>102098</v>
          </cell>
          <cell r="B5634" t="str">
            <v>RECOMPOSIÇÃO DE REVESTIMENTO EM CONCRETO ASFÁLTICO (AQUISIÇÃO EM USINA), PARA O FECHAMENTO DE VALAS - INCLUSO DEMOLIÇÃO DO PAVIMENTO. AF_12/2020</v>
          </cell>
          <cell r="C5634" t="str">
            <v>M3</v>
          </cell>
          <cell r="D5634">
            <v>1929.87</v>
          </cell>
        </row>
        <row r="5635">
          <cell r="A5635">
            <v>102101</v>
          </cell>
          <cell r="B5635" t="str">
            <v>EXECUÇÃO DE PINTURA DE LIGAÇÃO COM EMULSÃO ASFÁLTICA RR-2C, PARA O FECHAMENTO DE VALAS. AF_12/2020</v>
          </cell>
          <cell r="C5635" t="str">
            <v>M2</v>
          </cell>
          <cell r="D5635">
            <v>3.66</v>
          </cell>
        </row>
        <row r="5636">
          <cell r="A5636">
            <v>102988</v>
          </cell>
          <cell r="B5636" t="str">
            <v>RECOMPOSIÇÃO DE PAVIMENTO EM PISO INTERTRAVADO, COM REAPROVEITAMENTO DOS BLOCOS INTERTRAVADOS, PARA FECHAMENTO DE VALAS - INCLUSO RETIRADA E COLOCAÇÃO DO MATERIAL. AF_12/2020</v>
          </cell>
          <cell r="C5636" t="str">
            <v>M2</v>
          </cell>
          <cell r="D5636">
            <v>45.12</v>
          </cell>
        </row>
        <row r="5637">
          <cell r="A5637">
            <v>100576</v>
          </cell>
          <cell r="B5637" t="str">
            <v>REGULARIZAÇÃO E COMPACTAÇÃO DE SUBLEITO DE SOLO  PREDOMINANTEMENTE ARGILOSO. AF_11/2019</v>
          </cell>
          <cell r="C5637" t="str">
            <v>M2</v>
          </cell>
          <cell r="D5637">
            <v>2.13</v>
          </cell>
        </row>
        <row r="5638">
          <cell r="A5638">
            <v>100577</v>
          </cell>
          <cell r="B5638" t="str">
            <v>REGULARIZAÇÃO E COMPACTAÇÃO DE SUBLEITO DE SOLO PREDOMINANTEMENTE ARENOSO. AF_11/2019</v>
          </cell>
          <cell r="C5638" t="str">
            <v>M2</v>
          </cell>
          <cell r="D5638">
            <v>1</v>
          </cell>
        </row>
        <row r="5639">
          <cell r="A5639">
            <v>96388</v>
          </cell>
          <cell r="B5639" t="str">
            <v>EXECUÇÃO E COMPACTAÇÃO DE BASE E OU SUB BASE PARA PAVIMENTAÇÃO DE SOLOS DE COMPORTAMENTO LATERÍTICO (ARENOSO) - EXCLUSIVE SOLO, ESCAVAÇÃO, CARGA E TRANSPORTE. AF_11/2019</v>
          </cell>
          <cell r="C5639" t="str">
            <v>M3</v>
          </cell>
          <cell r="D5639">
            <v>10.08</v>
          </cell>
        </row>
        <row r="5640">
          <cell r="A5640">
            <v>96389</v>
          </cell>
          <cell r="B5640" t="str">
            <v>EXECUÇÃO E COMPACTAÇÃO DE BASE E OU SUB BASE PARA PAVIMENTAÇÃO DE SOLO (PREDOMINANTEMENTE ARENOSO) COM CIMENTO (TEOR DE 2%) - EXCLUSIVE SOLO, ESCAVAÇÃO, CARGA E TRANSPORTE. AF_11/2019</v>
          </cell>
          <cell r="C5640" t="str">
            <v>M3</v>
          </cell>
          <cell r="D5640">
            <v>40.9</v>
          </cell>
        </row>
        <row r="5641">
          <cell r="A5641">
            <v>96390</v>
          </cell>
          <cell r="B5641" t="str">
            <v>EXECUÇÃO E COMPACTAÇÃO DE BASE E OU SUB BASE PARA PAVIMENTAÇÃO DE SOLO (PREDOMINANTEMENTE ARENOSO) COM CIMENTO (TEOR DE 4%) - EXCLUSIVE SOLO, ESCAVAÇÃO, CARGA E TRANSPORTE. AF_11/2019</v>
          </cell>
          <cell r="C5641" t="str">
            <v>M3</v>
          </cell>
          <cell r="D5641">
            <v>63.93</v>
          </cell>
        </row>
        <row r="5642">
          <cell r="A5642">
            <v>96391</v>
          </cell>
          <cell r="B5642" t="str">
            <v>EXECUÇÃO E COMPACTAÇÃO DE BASE E OU SUB BASE PARA PAVIMENTAÇÃO DE SOLO (PREDOMINANTEMENTE ARENOSO) COM CIMENTO (TEOR DE 6%) - EXCLUSIVE SOLO, ESCAVAÇÃO, CARGA E TRANSPORTE. AF_11/2019</v>
          </cell>
          <cell r="C5642" t="str">
            <v>M3</v>
          </cell>
          <cell r="D5642">
            <v>88.7</v>
          </cell>
        </row>
        <row r="5643">
          <cell r="A5643">
            <v>96392</v>
          </cell>
          <cell r="B5643" t="str">
            <v>EXECUÇÃO E COMPACTAÇÃO DE BASE E OU SUB BASE PARA PAVIMENTAÇÃO DE SOLO (PREDOMINANTEMENTE ARENOSO) COM CIMENTO (TEOR DE 8%) - EXCLUSIVE SOLO, ESCAVAÇÃO, CARGA E TRANSPORTE. AF_11/2019</v>
          </cell>
          <cell r="C5643" t="str">
            <v>M3</v>
          </cell>
          <cell r="D5643">
            <v>112.39</v>
          </cell>
        </row>
        <row r="5644">
          <cell r="A5644">
            <v>96396</v>
          </cell>
          <cell r="B5644" t="str">
            <v>EXECUÇÃO E COMPACTAÇÃO DE BASE E OU SUB BASE PARA PAVIMENTAÇÃO DE BRITA GRADUADA SIMPLES - EXCLUSIVE CARGA E TRANSPORTE. AF_11/2019</v>
          </cell>
          <cell r="C5644" t="str">
            <v>M3</v>
          </cell>
          <cell r="D5644">
            <v>158.74</v>
          </cell>
        </row>
        <row r="5645">
          <cell r="A5645">
            <v>96397</v>
          </cell>
          <cell r="B5645" t="str">
            <v>EXECUÇÃO E COMPACTAÇÃO DE BASE E OU SUB BASE PARA PAVIMENTAÇÃO DE BRITA GRADUADA SIMPLES TRATADA COM CIMENTO - EXCLUSIVE CARGA E TRANSPORTE. AF_11/2019</v>
          </cell>
          <cell r="C5645" t="str">
            <v>M3</v>
          </cell>
          <cell r="D5645">
            <v>205.64</v>
          </cell>
        </row>
        <row r="5646">
          <cell r="A5646">
            <v>96398</v>
          </cell>
          <cell r="B5646" t="str">
            <v>EXECUÇÃO E COMPACTAÇÃO DE BASE E OU SUB BASE PARA PAVIMENTAÇÃO DE CONCRETO COMPACTADO COM ROLO - EXCLUSIVE CARGA E TRANSPORTE. AF_11/2019</v>
          </cell>
          <cell r="C5646" t="str">
            <v>M3</v>
          </cell>
          <cell r="D5646">
            <v>268.20999999999998</v>
          </cell>
        </row>
        <row r="5647">
          <cell r="A5647">
            <v>96399</v>
          </cell>
          <cell r="B5647" t="str">
            <v>EXECUÇÃO E COMPACTAÇÃO DE BASE E OU SUB BASE PARA PAVIMENTAÇÃO DE PEDRA RACHÃO  - EXCLUSIVE CARGA E TRANSPORTE. AF_11/2019</v>
          </cell>
          <cell r="C5647" t="str">
            <v>M3</v>
          </cell>
          <cell r="D5647">
            <v>109.5</v>
          </cell>
        </row>
        <row r="5648">
          <cell r="A5648">
            <v>96400</v>
          </cell>
          <cell r="B5648" t="str">
            <v>EXECUÇÃO E COMPACTAÇÃO DE BASE E OU SUB BASE PARA PAVIMENTAÇÃO DE MACADAME SECO - EXCLUSIVE CARGA E TRANSPORTE. AF_11/2019</v>
          </cell>
          <cell r="C5648" t="str">
            <v>M3</v>
          </cell>
          <cell r="D5648">
            <v>142.12</v>
          </cell>
        </row>
        <row r="5649">
          <cell r="A5649">
            <v>96402</v>
          </cell>
          <cell r="B5649" t="str">
            <v>EXECUÇÃO DE PINTURA DE LIGAÇÃO COM EMULSÃO ASFÁLTICA RR-2C. AF_11/2019</v>
          </cell>
          <cell r="C5649" t="str">
            <v>M2</v>
          </cell>
          <cell r="D5649">
            <v>2.71</v>
          </cell>
        </row>
        <row r="5650">
          <cell r="A5650">
            <v>100564</v>
          </cell>
          <cell r="B5650" t="str">
            <v>EXECUÇÃO E COMPACTAÇÃO DE BASE E OU SUB-BASE PARA PAVIMENTAÇÃO DE SOLO (PREDOMINANTEMENTE ARENOSO) BRITA - 40/60 - EXCLUSIVE SOLO, ESCAVAÇÃO, CARGA E TRANSPORTE. AF_11/2019</v>
          </cell>
          <cell r="C5650" t="str">
            <v>M3</v>
          </cell>
          <cell r="D5650">
            <v>96.25</v>
          </cell>
        </row>
        <row r="5651">
          <cell r="A5651">
            <v>100565</v>
          </cell>
          <cell r="B5651" t="str">
            <v>EXECUÇÃO E COMPACTAÇÃO DE BASE E OU SUB-BASE PARA PAVIMENTAÇÃO DE SOLO (PREDOMINANTEMENTE ARENOSO) BRITA - 50/50 - EXCLUSIVE SOLO, ESCAVAÇÃO, CARGA E TRANSPORTE. AF_11/2019</v>
          </cell>
          <cell r="C5651" t="str">
            <v>M3</v>
          </cell>
          <cell r="D5651">
            <v>83.51</v>
          </cell>
        </row>
        <row r="5652">
          <cell r="A5652">
            <v>100566</v>
          </cell>
          <cell r="B5652" t="str">
            <v>EXECUÇÃO E COMPACTAÇÃO DE BASE E OU SUB-BASE PARA PAVIMENTAÇÃO DE SOLO (PREDOMINANTEMENTE ARENOSO) BRITA - 40/60 COM CIMENTO (TEOR DE 4%) - EXCLUSIVE SOLO, ESCAVAÇÃO, CARGA E TRANSPORTE. AF_11/2019</v>
          </cell>
          <cell r="C5652" t="str">
            <v>M3</v>
          </cell>
          <cell r="D5652">
            <v>144.34</v>
          </cell>
        </row>
        <row r="5653">
          <cell r="A5653">
            <v>100567</v>
          </cell>
          <cell r="B5653" t="str">
            <v>EXECUÇÃO E COMPACTAÇÃO DE BASE E OU SUB-BASE PARA PAVIMENTAÇÃO DE SOLO (PREDOMINANTEMENTE ARENOSO) BRITA - 40/60 COM CIMENTO (TEOR DE 6%) - EXCLUSIVE SOLO, ESCAVAÇÃO, CARGA E TRANSPORTE. AF_11/2019</v>
          </cell>
          <cell r="C5653" t="str">
            <v>M3</v>
          </cell>
          <cell r="D5653">
            <v>166.85</v>
          </cell>
        </row>
        <row r="5654">
          <cell r="A5654">
            <v>100568</v>
          </cell>
          <cell r="B5654" t="str">
            <v>EXECUÇÃO E COMPACTAÇÃO DE BASE E OU SUB-BASE PARA PAVIMENTAÇÃO DE SOLO (PREDOMINANTEMENTE ARENOSO) BRITA - 40/60 COM CIMENTO (TEOR DE 8%) - EXCLUSIVE SOLO, ESCAVAÇÃO, CARGA E TRANSPORTE. AF_11/2019</v>
          </cell>
          <cell r="C5654" t="str">
            <v>M3</v>
          </cell>
          <cell r="D5654">
            <v>188.96</v>
          </cell>
        </row>
        <row r="5655">
          <cell r="A5655">
            <v>100569</v>
          </cell>
          <cell r="B5655" t="str">
            <v>EXECUÇÃO E COMPACTAÇÃO DE BASE E OU SUB-BASE PARA PAVIMENTAÇÃO DE SOLO (PREDOMINANTEMENTE ARENOSO) BRITA - 50/50 COM CIMENTO (TEOR DE 4%)  - EXCLUSIVE SOLO, ESCAVAÇÃO, CARGA E TRANSPORTE. AF_11/2019</v>
          </cell>
          <cell r="C5655" t="str">
            <v>M3</v>
          </cell>
          <cell r="D5655">
            <v>132.06</v>
          </cell>
        </row>
        <row r="5656">
          <cell r="A5656">
            <v>100570</v>
          </cell>
          <cell r="B5656" t="str">
            <v>EXECUÇÃO E COMPACTAÇÃO DE BASE E OU SUB-BASE PARA PAVIMENTAÇÃO DE SOLO (PREDOMINANTEMENTE ARENOSO) BRITA - 50/50 COM CIMENTO (TEOR DE 6%) - EXCLUSIVE SOLO, ESCAVAÇÃO, CARGA E TRANSPORTE. AF_11/2019</v>
          </cell>
          <cell r="C5656" t="str">
            <v>M3</v>
          </cell>
          <cell r="D5656">
            <v>156.78</v>
          </cell>
        </row>
        <row r="5657">
          <cell r="A5657">
            <v>100571</v>
          </cell>
          <cell r="B5657" t="str">
            <v>EXECUÇÃO E COMPACTAÇÃO DE BASE E OU SUB-BASE PARA PAVIMENTAÇÃO DE SOLO (PREDOMINANTEMENTE ARENOSO) BRITA - 50/50 COM CIMENTO (TEOR DE 8%) - EXCLUSIVE SOLO, ESCAVAÇÃO, CARGA E TRANSPORTE. AF_11/2019</v>
          </cell>
          <cell r="C5657" t="str">
            <v>M3</v>
          </cell>
          <cell r="D5657">
            <v>177.24</v>
          </cell>
        </row>
        <row r="5658">
          <cell r="A5658">
            <v>100572</v>
          </cell>
          <cell r="B5658" t="str">
            <v>EXECUÇÃO E COMPACTAÇÃO DE BASE E OU SUB-BASE PARA PAVIMENTAÇÃO DE SOLO (PREDOMINANTEMENTE ARGILOSO) BRITA - 40/60 - EXCLUSIVE SOLO, ESCAVAÇÃO, CARGA E TRANSPORTE. AF_11/2019</v>
          </cell>
          <cell r="C5658" t="str">
            <v>M3</v>
          </cell>
          <cell r="D5658">
            <v>101.04</v>
          </cell>
        </row>
        <row r="5659">
          <cell r="A5659">
            <v>100573</v>
          </cell>
          <cell r="B5659" t="str">
            <v>EXECUÇÃO E COMPACTAÇÃO DE BASE E OU SUB-BASE PARA PAVIMENTAÇÃO DE SOLO (PREDOMINANTEMENTE ARGILOSO) BRITA - 50/50 - EXCLUSIVE SOLO, ESCAVAÇÃO, CARGA E TRANSPORTE. AF_11/2019</v>
          </cell>
          <cell r="C5659" t="str">
            <v>M3</v>
          </cell>
          <cell r="D5659">
            <v>88.3</v>
          </cell>
        </row>
        <row r="5660">
          <cell r="A5660">
            <v>100574</v>
          </cell>
          <cell r="B5660" t="str">
            <v>ESPALHAMENTO DE MATERIAL COM TRATOR DE ESTEIRAS. AF_11/2019</v>
          </cell>
          <cell r="C5660" t="str">
            <v>M3</v>
          </cell>
          <cell r="D5660">
            <v>1.23</v>
          </cell>
        </row>
        <row r="5661">
          <cell r="A5661">
            <v>100575</v>
          </cell>
          <cell r="B5661" t="str">
            <v>REGULARIZAÇÃO DE SUPERFÍCIES COM MOTONIVELADORA. AF_11/2019</v>
          </cell>
          <cell r="C5661" t="str">
            <v>M2</v>
          </cell>
          <cell r="D5661">
            <v>0.11</v>
          </cell>
        </row>
        <row r="5662">
          <cell r="A5662">
            <v>101767</v>
          </cell>
          <cell r="B5662" t="str">
            <v>EXECUÇÃO E COMPACTAÇÃO DE BASE E OU SUB BASE PARA PAVIMENTAÇÃO DE SOLOS ESTABILIZADOS GRANULOMETRICAMENTE COM MISTURA DE SOLOS EM PISTA - EXCLUSIVE SOLO, ESCAVAÇÃO, CARGA E TRANSPORTE. AF_11/2019</v>
          </cell>
          <cell r="C5662" t="str">
            <v>M3</v>
          </cell>
          <cell r="D5662">
            <v>24.27</v>
          </cell>
        </row>
        <row r="5663">
          <cell r="A5663">
            <v>101768</v>
          </cell>
          <cell r="B5663" t="str">
            <v>EXECUÇÃO E COMPACTAÇÃO DE BASE E OU SUB BASE PARA PAVIMENTAÇÃO DE SOLO ESTABILIZADO GRANULOMETRICAMENTE SEM MISTURA DE SOLOS - EXCLUSIVE SOLO, ESCAVAÇÃO, CARGA E TRANSPORTE. AF_11/2019</v>
          </cell>
          <cell r="C5663" t="str">
            <v>M3</v>
          </cell>
          <cell r="D5663">
            <v>37.270000000000003</v>
          </cell>
        </row>
        <row r="5664">
          <cell r="A5664">
            <v>92391</v>
          </cell>
          <cell r="B5664" t="str">
            <v>EXECUÇÃO DE PAVIMENTO EM PISO INTERTRAVADO, COM BLOCO PISOGRAMA DE 35 X 25 CM, ESPESSURA 6 CM. AF_12/2015</v>
          </cell>
          <cell r="C5664" t="str">
            <v>M2</v>
          </cell>
          <cell r="D5664">
            <v>51.97</v>
          </cell>
        </row>
        <row r="5665">
          <cell r="A5665">
            <v>92392</v>
          </cell>
          <cell r="B5665" t="str">
            <v>EXECUÇÃO DE PAVIMENTO EM PISO INTERTRAVADO, COM BLOCO PISOGRAMA DE 35 X 25 CM, ESPESSURA 8 CM. AF_12/2015</v>
          </cell>
          <cell r="C5665" t="str">
            <v>M2</v>
          </cell>
          <cell r="D5665">
            <v>108.23</v>
          </cell>
        </row>
        <row r="5666">
          <cell r="A5666">
            <v>92393</v>
          </cell>
          <cell r="B5666" t="str">
            <v>EXECUÇÃO DE PAVIMENTO EM PISO INTERTRAVADO, COM BLOCO SEXTAVADO DE 25 X 25 CM, ESPESSURA 6 CM. AF_12/2015</v>
          </cell>
          <cell r="C5666" t="str">
            <v>M2</v>
          </cell>
          <cell r="D5666">
            <v>51.9</v>
          </cell>
        </row>
        <row r="5667">
          <cell r="A5667">
            <v>92394</v>
          </cell>
          <cell r="B5667" t="str">
            <v>EXECUÇÃO DE PAVIMENTO EM PISO INTERTRAVADO, COM BLOCO SEXTAVADO DE 25 X 25 CM, ESPESSURA 8 CM. AF_12/2015</v>
          </cell>
          <cell r="C5667" t="str">
            <v>M2</v>
          </cell>
          <cell r="D5667">
            <v>65.52</v>
          </cell>
        </row>
        <row r="5668">
          <cell r="A5668">
            <v>92395</v>
          </cell>
          <cell r="B5668" t="str">
            <v>EXECUÇÃO DE PAVIMENTO EM PISO INTERTRAVADO, COM BLOCO SEXTAVADO DE 25 X 25 CM, ESPESSURA 10 CM. AF_12/2015</v>
          </cell>
          <cell r="C5668" t="str">
            <v>M2</v>
          </cell>
          <cell r="D5668">
            <v>80.27</v>
          </cell>
        </row>
        <row r="5669">
          <cell r="A5669">
            <v>92396</v>
          </cell>
          <cell r="B5669" t="str">
            <v>EXECUÇÃO DE PASSEIO EM PISO INTERTRAVADO, COM BLOCO RETANGULAR COR NATURAL DE 20 X 10 CM, ESPESSURA 6 CM. AF_12/2015</v>
          </cell>
          <cell r="C5669" t="str">
            <v>M2</v>
          </cell>
          <cell r="D5669">
            <v>64.61</v>
          </cell>
        </row>
        <row r="5670">
          <cell r="A5670">
            <v>92397</v>
          </cell>
          <cell r="B5670" t="str">
            <v>EXECUÇÃO DE PÁTIO/ESTACIONAMENTO EM PISO INTERTRAVADO, COM BLOCO RETANGULAR COR NATURAL DE 20 X 10 CM, ESPESSURA 6 CM. AF_12/2015</v>
          </cell>
          <cell r="C5670" t="str">
            <v>M2</v>
          </cell>
          <cell r="D5670">
            <v>52.29</v>
          </cell>
        </row>
        <row r="5671">
          <cell r="A5671">
            <v>92398</v>
          </cell>
          <cell r="B5671" t="str">
            <v>EXECUÇÃO DE PÁTIO/ESTACIONAMENTO EM PISO INTERTRAVADO, COM BLOCO RETANGULAR COR NATURAL DE 20 X 10 CM, ESPESSURA 8 CM. AF_12/2015</v>
          </cell>
          <cell r="C5671" t="str">
            <v>M2</v>
          </cell>
          <cell r="D5671">
            <v>67.459999999999994</v>
          </cell>
        </row>
        <row r="5672">
          <cell r="A5672">
            <v>92399</v>
          </cell>
          <cell r="B5672" t="str">
            <v>EXECUÇÃO DE VIA EM PISO INTERTRAVADO, COM BLOCO RETANGULAR COR NATURAL DE 20 X 10 CM, ESPESSURA 8 CM. AF_12/2015</v>
          </cell>
          <cell r="C5672" t="str">
            <v>M2</v>
          </cell>
          <cell r="D5672">
            <v>68.819999999999993</v>
          </cell>
        </row>
        <row r="5673">
          <cell r="A5673">
            <v>92400</v>
          </cell>
          <cell r="B5673" t="str">
            <v>EXECUÇÃO DE PÁTIO/ESTACIONAMENTO EM PISO INTERTRAVADO, COM BLOCO RETANGULAR DE 20 X 10 CM, ESPESSURA 10 CM. AF_12/2015</v>
          </cell>
          <cell r="C5673" t="str">
            <v>M2</v>
          </cell>
          <cell r="D5673">
            <v>81.06</v>
          </cell>
        </row>
        <row r="5674">
          <cell r="A5674">
            <v>92401</v>
          </cell>
          <cell r="B5674" t="str">
            <v>EXECUÇÃO DE VIA EM PISO INTERTRAVADO, COM BLOCO RETANGULAR DE 20 X 10 CM, ESPESSURA 10 CM. AF_12/2015</v>
          </cell>
          <cell r="C5674" t="str">
            <v>M2</v>
          </cell>
          <cell r="D5674">
            <v>82.51</v>
          </cell>
        </row>
        <row r="5675">
          <cell r="A5675">
            <v>92402</v>
          </cell>
          <cell r="B5675" t="str">
            <v>EXECUÇÃO DE PASSEIO EM PISO INTERTRAVADO, COM BLOCO 16 FACES DE 22 X 11 CM, ESPESSURA 6 CM. AF_12/2015</v>
          </cell>
          <cell r="C5675" t="str">
            <v>M2</v>
          </cell>
          <cell r="D5675">
            <v>66.38</v>
          </cell>
        </row>
        <row r="5676">
          <cell r="A5676">
            <v>92403</v>
          </cell>
          <cell r="B5676" t="str">
            <v>EXECUÇÃO DE PÁTIO/ESTACIONAMENTO EM PISO INTERTRAVADO, COM BLOCO 16 FACES DE 22 X 11 CM, ESPESSURA 6 CM. AF_12/2015</v>
          </cell>
          <cell r="C5676" t="str">
            <v>M2</v>
          </cell>
          <cell r="D5676">
            <v>53.94</v>
          </cell>
        </row>
        <row r="5677">
          <cell r="A5677">
            <v>92404</v>
          </cell>
          <cell r="B5677" t="str">
            <v>EXECUÇÃO DE PÁTIO/ESTACIONAMENTO EM PISO INTERTRAVADO, COM BLOCO 16 FACES DE 22 X 11 CM, ESPESSURA 8 CM. AF_12/2015</v>
          </cell>
          <cell r="C5677" t="str">
            <v>M2</v>
          </cell>
          <cell r="D5677">
            <v>69.099999999999994</v>
          </cell>
        </row>
        <row r="5678">
          <cell r="A5678">
            <v>92405</v>
          </cell>
          <cell r="B5678" t="str">
            <v>EXECUÇÃO DE VIA EM PISO INTERTRAVADO, COM BLOCO 16 FACES DE 22 X 11 CM, ESPESSURA 8 CM. AF_12/2015</v>
          </cell>
          <cell r="C5678" t="str">
            <v>M2</v>
          </cell>
          <cell r="D5678">
            <v>70.430000000000007</v>
          </cell>
        </row>
        <row r="5679">
          <cell r="A5679">
            <v>92406</v>
          </cell>
          <cell r="B5679" t="str">
            <v>EXECUÇÃO DE PÁTIO/ESTACIONAMENTO EM PISO INTERTRAVADO, COM BLOCO 16 FACES DE 22 X 11 CM, ESPESSURA 10 CM. AF_12/2015</v>
          </cell>
          <cell r="C5679" t="str">
            <v>M2</v>
          </cell>
          <cell r="D5679">
            <v>82.74</v>
          </cell>
        </row>
        <row r="5680">
          <cell r="A5680">
            <v>92407</v>
          </cell>
          <cell r="B5680" t="str">
            <v>EXECUÇÃO DE VIA EM PISO INTERTRAVADO, COM BLOCO 16 FACES DE 22 X 11 CM, ESPESSURA 10 CM. AF_12/2015</v>
          </cell>
          <cell r="C5680" t="str">
            <v>M2</v>
          </cell>
          <cell r="D5680">
            <v>84.15</v>
          </cell>
        </row>
        <row r="5681">
          <cell r="A5681">
            <v>93679</v>
          </cell>
          <cell r="B5681" t="str">
            <v>EXECUÇÃO DE PASSEIO EM PISO INTERTRAVADO, COM BLOCO RETANGULAR COLORIDO DE 20 X 10 CM, ESPESSURA 6 CM. AF_12/2015</v>
          </cell>
          <cell r="C5681" t="str">
            <v>M2</v>
          </cell>
          <cell r="D5681">
            <v>71.58</v>
          </cell>
        </row>
        <row r="5682">
          <cell r="A5682">
            <v>93680</v>
          </cell>
          <cell r="B5682" t="str">
            <v>EXECUÇÃO DE PÁTIO/ESTACIONAMENTO EM PISO INTERTRAVADO, COM BLOCO RETANGULAR COLORIDO DE 20 X 10 CM, ESPESSURA 6 CM. AF_12/2015</v>
          </cell>
          <cell r="C5682" t="str">
            <v>M2</v>
          </cell>
          <cell r="D5682">
            <v>58.96</v>
          </cell>
        </row>
        <row r="5683">
          <cell r="A5683">
            <v>93681</v>
          </cell>
          <cell r="B5683" t="str">
            <v>EXECUÇÃO DE PÁTIO/ESTACIONAMENTO EM PISO INTERTRAVADO, COM BLOCO RETANGULAR COLORIDO DE 20 X 10 CM, ESPESSURA 8 CM. AF_12/2015</v>
          </cell>
          <cell r="C5683" t="str">
            <v>M2</v>
          </cell>
          <cell r="D5683">
            <v>72.790000000000006</v>
          </cell>
        </row>
        <row r="5684">
          <cell r="A5684">
            <v>93682</v>
          </cell>
          <cell r="B5684" t="str">
            <v>EXECUÇÃO DE VIA EM PISO INTERTRAVADO, COM BLOCO RETANGULAR COLORIDO DE 20 X 10 CM, ESPESSURA 8 CM. AF_12/2015</v>
          </cell>
          <cell r="C5684" t="str">
            <v>M2</v>
          </cell>
          <cell r="D5684">
            <v>74.2</v>
          </cell>
        </row>
        <row r="5685">
          <cell r="A5685">
            <v>97104</v>
          </cell>
          <cell r="B5685" t="str">
            <v>EXECUÇÃO DE PAVIMENTO DE CONCRETO SIMPLES (PCS), FCK = 40 MPA, CAMADA COM ESPESSURA DE 15,0 CM. AF_11/2017</v>
          </cell>
          <cell r="C5685" t="str">
            <v>M2</v>
          </cell>
          <cell r="D5685">
            <v>104.13</v>
          </cell>
        </row>
        <row r="5686">
          <cell r="A5686">
            <v>97105</v>
          </cell>
          <cell r="B5686" t="str">
            <v>EXECUÇÃO DE PAVIMENTO DE CONCRETO SIMPLES (PCS), FCK = 40 MPA, CAMADA COM ESPESSURA DE 17,5 CM. AF_11/2017</v>
          </cell>
          <cell r="C5686" t="str">
            <v>M2</v>
          </cell>
          <cell r="D5686">
            <v>122.92</v>
          </cell>
        </row>
        <row r="5687">
          <cell r="A5687">
            <v>97106</v>
          </cell>
          <cell r="B5687" t="str">
            <v>EXECUÇÃO DE PAVIMENTO DE CONCRETO SIMPLES (PCS), FCK = 40 MPA, CAMADA COM ESPESSURA DE 20,0 CM. AF_11/2017</v>
          </cell>
          <cell r="C5687" t="str">
            <v>M2</v>
          </cell>
          <cell r="D5687">
            <v>133.55000000000001</v>
          </cell>
        </row>
        <row r="5688">
          <cell r="A5688">
            <v>97107</v>
          </cell>
          <cell r="B5688" t="str">
            <v>EXECUÇÃO DE PAVIMENTO DE CONCRETO SIMPLES (PCS), FCK = 40 MPA, CAMADA COM ESPESSURA DE 22,5 CM. AF_11/2017</v>
          </cell>
          <cell r="C5688" t="str">
            <v>M2</v>
          </cell>
          <cell r="D5688">
            <v>144.13</v>
          </cell>
        </row>
        <row r="5689">
          <cell r="A5689">
            <v>97108</v>
          </cell>
          <cell r="B5689" t="str">
            <v>EXECUÇÃO DE PAVIMENTO DE CONCRETO SIMPLES (PCS), FCK = 40 MPA, CAMADA COM ESPESSURA DE 25,0 CM. AF_11/2017</v>
          </cell>
          <cell r="C5689" t="str">
            <v>M2</v>
          </cell>
          <cell r="D5689">
            <v>171.13</v>
          </cell>
        </row>
        <row r="5690">
          <cell r="A5690">
            <v>97109</v>
          </cell>
          <cell r="B5690" t="str">
            <v>EXECUÇÃO DE PAVIMENTO DE CONCRETO SIMPLES (PCS), FCK = 40 MPA, CAMADA COM ESPESSURA DE 27,5 CM. AF_11/2017</v>
          </cell>
          <cell r="C5690" t="str">
            <v>M2</v>
          </cell>
          <cell r="D5690">
            <v>181.66</v>
          </cell>
        </row>
        <row r="5691">
          <cell r="A5691">
            <v>97110</v>
          </cell>
          <cell r="B5691" t="str">
            <v>EXECUÇÃO DE PAVIMENTO DE CONCRETO ARMADO (PCA), FCK = 40 MPA, CAMADA COM ESPESSURA DE 12,5 CM. AF_11/2017</v>
          </cell>
          <cell r="C5691" t="str">
            <v>M2</v>
          </cell>
          <cell r="D5691">
            <v>194.45</v>
          </cell>
        </row>
        <row r="5692">
          <cell r="A5692">
            <v>97111</v>
          </cell>
          <cell r="B5692" t="str">
            <v>EXECUÇÃO DE PAVIMENTO DE CONCRETO ARMADO (PCA), FCK = 40 MPA, CAMADA COM ESPESSURA DE 15,0 CM. AF_11/2017</v>
          </cell>
          <cell r="C5692" t="str">
            <v>M2</v>
          </cell>
          <cell r="D5692">
            <v>221.73</v>
          </cell>
        </row>
        <row r="5693">
          <cell r="A5693">
            <v>97112</v>
          </cell>
          <cell r="B5693" t="str">
            <v>EXECUÇÃO DE PAVIMENTO DE CONCRETO ARMADO (PCA), FCK = 40 MPA, CAMADA COM ESPESSURA DE 17,5 CM. AF_11/2017</v>
          </cell>
          <cell r="C5693" t="str">
            <v>M2</v>
          </cell>
          <cell r="D5693">
            <v>236.07</v>
          </cell>
        </row>
        <row r="5694">
          <cell r="A5694">
            <v>97113</v>
          </cell>
          <cell r="B5694" t="str">
            <v>APLICAÇÃO DE LONA PLÁSTICA PARA EXECUÇÃO DE PAVIMENTOS DE CONCRETO. AF_11/2017</v>
          </cell>
          <cell r="C5694" t="str">
            <v>M2</v>
          </cell>
          <cell r="D5694">
            <v>1.73</v>
          </cell>
        </row>
        <row r="5695">
          <cell r="A5695">
            <v>97114</v>
          </cell>
          <cell r="B5695" t="str">
            <v>EXECUÇÃO DE JUNTAS DE CONTRAÇÃO PARA PAVIMENTOS DE CONCRETO. AF_11/2017</v>
          </cell>
          <cell r="C5695" t="str">
            <v>M</v>
          </cell>
          <cell r="D5695">
            <v>0.4</v>
          </cell>
        </row>
        <row r="5696">
          <cell r="A5696">
            <v>97115</v>
          </cell>
          <cell r="B5696" t="str">
            <v>APLICAÇÃO DE GRAXA EM BARRAS DE TRANSFERÊNCIA PARA EXECUÇÃO DE PAVIMENTO DE CONCRETO. AF_11/2017</v>
          </cell>
          <cell r="C5696" t="str">
            <v>KG</v>
          </cell>
          <cell r="D5696">
            <v>51.16</v>
          </cell>
        </row>
        <row r="5697">
          <cell r="A5697">
            <v>97116</v>
          </cell>
          <cell r="B5697" t="str">
            <v>BARRAS DE TRANSFERÊNCIA, AÇO CA-25 DE 16,0 MM, PARA EXECUÇÃO DE PAVIMENTO DE CONCRETO  FORNECIMENTO E INSTALAÇÃO. AF_11/2017</v>
          </cell>
          <cell r="C5697" t="str">
            <v>KG</v>
          </cell>
          <cell r="D5697">
            <v>23.78</v>
          </cell>
        </row>
        <row r="5698">
          <cell r="A5698">
            <v>97117</v>
          </cell>
          <cell r="B5698" t="str">
            <v>BARRAS DE TRANSFERÊNCIA, AÇO CA-25 DE 20,0 MM, PARA EXECUÇÃO DE PAVIMENTO DE CONCRETO  FORNECIMENTO E INSTALAÇÃO. AF_11/2017</v>
          </cell>
          <cell r="C5698" t="str">
            <v>KG</v>
          </cell>
          <cell r="D5698">
            <v>23.36</v>
          </cell>
        </row>
        <row r="5699">
          <cell r="A5699">
            <v>97118</v>
          </cell>
          <cell r="B5699" t="str">
            <v>BARRAS DE TRANSFERÊNCIA, AÇO CA-25 DE 25,0 MM, PARA EXECUÇÃO DE PAVIMENTO DE CONCRETO  FORNECIMENTO E INSTALAÇÃO. AF_11/2017</v>
          </cell>
          <cell r="C5699" t="str">
            <v>KG</v>
          </cell>
          <cell r="D5699">
            <v>20.72</v>
          </cell>
        </row>
        <row r="5700">
          <cell r="A5700">
            <v>97119</v>
          </cell>
          <cell r="B5700" t="str">
            <v>BARRAS DE TRANSFERÊNCIA, AÇO CA-25 DE 32,0 MM, PARA EXECUÇÃO DE PAVIMENTO DE CONCRETO  FORNECIMENTO E INSTALAÇÃO. AF_11/2017</v>
          </cell>
          <cell r="C5700" t="str">
            <v>KG</v>
          </cell>
          <cell r="D5700">
            <v>19.97</v>
          </cell>
        </row>
        <row r="5701">
          <cell r="A5701">
            <v>97120</v>
          </cell>
          <cell r="B5701" t="str">
            <v>BARRAS DE LIGAÇÃO, AÇO CA-50 DE 10 MM, PARA EXECUÇÃO DE PAVIMENTO DE CONCRETO  FORNECIMENTO E INSTALAÇÃO. AF_11/2017</v>
          </cell>
          <cell r="C5701" t="str">
            <v>KG</v>
          </cell>
          <cell r="D5701">
            <v>14.61</v>
          </cell>
        </row>
        <row r="5702">
          <cell r="A5702">
            <v>97802</v>
          </cell>
          <cell r="B5702" t="str">
            <v>PAVIMENTO COM TRATAMENTO SUPERFICIAL SIMPLES, COM EMULSÃO ASFÁLTICA RR-2C. AF_01/2020</v>
          </cell>
          <cell r="C5702" t="str">
            <v>M2</v>
          </cell>
          <cell r="D5702">
            <v>7.37</v>
          </cell>
        </row>
        <row r="5703">
          <cell r="A5703">
            <v>97803</v>
          </cell>
          <cell r="B5703" t="str">
            <v>PAVIMENTO COM TRATAMENTO SUPERFICIAL SIMPLES, COM EMULSÃO ASFÁLTICA RR-2C, COM BANHO DILUÍDO. AF_01/2020</v>
          </cell>
          <cell r="C5703" t="str">
            <v>M2</v>
          </cell>
          <cell r="D5703">
            <v>11.12</v>
          </cell>
        </row>
        <row r="5704">
          <cell r="A5704">
            <v>97805</v>
          </cell>
          <cell r="B5704" t="str">
            <v>PAVIMENTO COM TRATAMENTO SUPERFICIAL DUPLO, COM EMULSÃO ASFÁLTICA RR-2C. AF_01/2020</v>
          </cell>
          <cell r="C5704" t="str">
            <v>M2</v>
          </cell>
          <cell r="D5704">
            <v>18.57</v>
          </cell>
        </row>
        <row r="5705">
          <cell r="A5705">
            <v>97806</v>
          </cell>
          <cell r="B5705" t="str">
            <v>PAVIMENTO COM TRATAMENTO SUPERFICIAL DUPLO, COM EMULSÃO ASFÁLTICA RR-2C, COM BANHO DILUÍDO. AF_01/2020</v>
          </cell>
          <cell r="C5705" t="str">
            <v>M2</v>
          </cell>
          <cell r="D5705">
            <v>22.29</v>
          </cell>
        </row>
        <row r="5706">
          <cell r="A5706">
            <v>97807</v>
          </cell>
          <cell r="B5706" t="str">
            <v>PAVIMENTO COM TRATAMENTO SUPERFICIAL DUPLO, COM EMULSÃO ASFÁLTICA RR-2C, COM CAPA SELANTE. AF_01/2020</v>
          </cell>
          <cell r="C5706" t="str">
            <v>M2</v>
          </cell>
          <cell r="D5706">
            <v>25.19</v>
          </cell>
        </row>
        <row r="5707">
          <cell r="A5707">
            <v>97809</v>
          </cell>
          <cell r="B5707" t="str">
            <v>PAVIMENTO COM TRATAMENTO SUPERFICIAL TRIPLO, COM EMULSÃO ASFÁLTICA RR-2C. AF_01/2020</v>
          </cell>
          <cell r="C5707" t="str">
            <v>M2</v>
          </cell>
          <cell r="D5707">
            <v>20.6</v>
          </cell>
        </row>
        <row r="5708">
          <cell r="A5708">
            <v>97810</v>
          </cell>
          <cell r="B5708" t="str">
            <v>PAVIMENTO COM TRATAMENTO SUPERFICIAL TRIPLO, COM EMULSÃO ASFÁLTICA RR-2C, COM BANHO DILUÍDO. AF_01/2020</v>
          </cell>
          <cell r="C5708" t="str">
            <v>M2</v>
          </cell>
          <cell r="D5708">
            <v>22.31</v>
          </cell>
        </row>
        <row r="5709">
          <cell r="A5709">
            <v>97811</v>
          </cell>
          <cell r="B5709" t="str">
            <v>PAVIMENTO COM TRATAMENTO SUPERFICIAL TRIPLO, COM EMULSÃO ASFÁLTICA RR-2C, COM CAPA SELANTE. AF_01/2020</v>
          </cell>
          <cell r="C5709" t="str">
            <v>M2</v>
          </cell>
          <cell r="D5709">
            <v>25.29</v>
          </cell>
        </row>
        <row r="5710">
          <cell r="A5710">
            <v>101167</v>
          </cell>
          <cell r="B5710" t="str">
            <v>EXECUÇÃO DE PAVIMENTO EM PARALELEPÍPEDOS, REJUNTAMENTO COM PÓ DE PEDRA. AF_05/2020</v>
          </cell>
          <cell r="C5710" t="str">
            <v>M2</v>
          </cell>
          <cell r="D5710">
            <v>144.56</v>
          </cell>
        </row>
        <row r="5711">
          <cell r="A5711">
            <v>101168</v>
          </cell>
          <cell r="B5711" t="str">
            <v>EXECUÇÃO DE PAVIMENTO EM PARALELEPÍPEDOS, REJUNTAMENTO COM PEDRISCO E EMULSÃO ASFÁLTICA. AF_05/2020_P</v>
          </cell>
          <cell r="C5711" t="str">
            <v>M2</v>
          </cell>
          <cell r="D5711">
            <v>192.86</v>
          </cell>
        </row>
        <row r="5712">
          <cell r="A5712">
            <v>101169</v>
          </cell>
          <cell r="B5712" t="str">
            <v>EXECUÇÃO DE PAVIMENTO EM PARALELEPÍPEDOS, REJUNTAMENTO COM ARGAMASSA TRAÇO 1:3 (CIMENTO E AREIA). AF_05/2020</v>
          </cell>
          <cell r="C5712" t="str">
            <v>M2</v>
          </cell>
          <cell r="D5712">
            <v>155.22999999999999</v>
          </cell>
        </row>
        <row r="5713">
          <cell r="A5713">
            <v>101170</v>
          </cell>
          <cell r="B5713" t="str">
            <v>EXECUÇÃO DE PAVIMENTO EM PEDRAS POLIÉDRICAS, REJUNTAMENTO COM PÓ DE PEDRA. AF_05/2020</v>
          </cell>
          <cell r="C5713" t="str">
            <v>M2</v>
          </cell>
          <cell r="D5713">
            <v>36.17</v>
          </cell>
        </row>
        <row r="5714">
          <cell r="A5714">
            <v>101171</v>
          </cell>
          <cell r="B5714" t="str">
            <v>EXECUÇÃO DE PAVIMENTO EM PEDRAS POLIÉDRICAS, REJUNTAMENTO COM PEDRISCO E EMULSÃO ASFÁLTICA. AF_05/2020_P</v>
          </cell>
          <cell r="C5714" t="str">
            <v>M2</v>
          </cell>
          <cell r="D5714">
            <v>98.79</v>
          </cell>
        </row>
        <row r="5715">
          <cell r="A5715">
            <v>101172</v>
          </cell>
          <cell r="B5715" t="str">
            <v>EXECUÇÃO DE PAVIMENTO EM PEDRAS POLIÉDRICAS, REJUNTAMENTO COM ARGAMASSA TRAÇO 1:3 (CIMENTO E AREIA). AF_05/2020</v>
          </cell>
          <cell r="C5715" t="str">
            <v>M2</v>
          </cell>
          <cell r="D5715">
            <v>54.25</v>
          </cell>
        </row>
        <row r="5716">
          <cell r="A5716">
            <v>95995</v>
          </cell>
          <cell r="B5716" t="str">
            <v>EXECUÇÃO DE PAVIMENTO COM APLICAÇÃO DE CONCRETO ASFÁLTICO, CAMADA DE ROLAMENTO - EXCLUSIVE CARGA E TRANSPORTE. AF_11/2019</v>
          </cell>
          <cell r="C5716" t="str">
            <v>M3</v>
          </cell>
          <cell r="D5716">
            <v>1556.28</v>
          </cell>
        </row>
        <row r="5717">
          <cell r="A5717">
            <v>95996</v>
          </cell>
          <cell r="B5717" t="str">
            <v>EXECUÇÃO DE PAVIMENTO COM APLICAÇÃO DE CONCRETO ASFÁLTICO, CAMADA DE BINDER - EXCLUSIVE CARGA E TRANSPORTE. AF_11/2019</v>
          </cell>
          <cell r="C5717" t="str">
            <v>M3</v>
          </cell>
          <cell r="D5717">
            <v>1347.21</v>
          </cell>
        </row>
        <row r="5718">
          <cell r="A5718">
            <v>96001</v>
          </cell>
          <cell r="B5718" t="str">
            <v>FRESAGEM DE PAVIMENTO ASFÁLTICO (PROFUNDIDADE ATÉ 5,0 CM) - EXCLUSIVE TRANSPORTE. AF_11/2019</v>
          </cell>
          <cell r="C5718" t="str">
            <v>M2</v>
          </cell>
          <cell r="D5718">
            <v>7.99</v>
          </cell>
        </row>
        <row r="5719">
          <cell r="A5719">
            <v>96393</v>
          </cell>
          <cell r="B5719" t="str">
            <v>USINAGEM DE BRITA GRADUADA SIMPLES. AF_03/2020</v>
          </cell>
          <cell r="C5719" t="str">
            <v>M3</v>
          </cell>
          <cell r="D5719">
            <v>147.5</v>
          </cell>
        </row>
        <row r="5720">
          <cell r="A5720">
            <v>96394</v>
          </cell>
          <cell r="B5720" t="str">
            <v>USINAGEM DE BRITA GRADUADA TRATADA COM CIMENTO. AF_03/2020</v>
          </cell>
          <cell r="C5720" t="str">
            <v>M3</v>
          </cell>
          <cell r="D5720">
            <v>192.88</v>
          </cell>
        </row>
        <row r="5721">
          <cell r="A5721">
            <v>96395</v>
          </cell>
          <cell r="B5721" t="str">
            <v>USINAGEM DE CONCRETO PARA COMPACTAÇÃO COM ROLO. AF_03/2020</v>
          </cell>
          <cell r="C5721" t="str">
            <v>M3</v>
          </cell>
          <cell r="D5721">
            <v>256.97000000000003</v>
          </cell>
        </row>
        <row r="5722">
          <cell r="A5722">
            <v>100624</v>
          </cell>
          <cell r="B5722" t="str">
            <v>EXECUÇÃO DE PAVIMENTO COM APLICAÇÃO DE PRÉ-MISTURADO A FRIO, CAMADA DE ROLAMENTO - EXCLUSIVE CARGA E TRANSPORTE. AF_11/2019</v>
          </cell>
          <cell r="C5722" t="str">
            <v>M3</v>
          </cell>
          <cell r="D5722">
            <v>1004.35</v>
          </cell>
        </row>
        <row r="5723">
          <cell r="A5723">
            <v>100625</v>
          </cell>
          <cell r="B5723" t="str">
            <v>EXECUÇÃO DE PAVIMENTO COM APLICAÇÃO DE PRÉ-MISTURADO A FRIO, CAMADA DE BINDER - EXCLUSIVE CARGA E TRANSPORTE. AF_11/2019</v>
          </cell>
          <cell r="C5723" t="str">
            <v>M3</v>
          </cell>
          <cell r="D5723">
            <v>960.41</v>
          </cell>
        </row>
        <row r="5724">
          <cell r="A5724">
            <v>101020</v>
          </cell>
          <cell r="B5724" t="str">
            <v>USINAGEM DE CONCRETO ASFÁLTICO COM CAP 50/70, PARA CAMADA DE BINDER, PADRÃO DNIT FAIXA B, EM USINA DE ASFALTO CONTÍNUA DE 80 TON/H. AF_03/2020</v>
          </cell>
          <cell r="C5724" t="str">
            <v>T</v>
          </cell>
          <cell r="D5724">
            <v>410.34</v>
          </cell>
        </row>
        <row r="5725">
          <cell r="A5725">
            <v>101021</v>
          </cell>
          <cell r="B5725" t="str">
            <v>USINAGEM DE CONCRETO ASFÁLTICO COM CAP 50/70, PARA CAMADA DE ROLAMENTO, PADRÃO DNIT FAIXA C, EM USINA DE ASFALTO CONTÍNUA DE 80 TON/H. AF_03/2020</v>
          </cell>
          <cell r="C5725" t="str">
            <v>T</v>
          </cell>
          <cell r="D5725">
            <v>442.04</v>
          </cell>
        </row>
        <row r="5726">
          <cell r="A5726">
            <v>101022</v>
          </cell>
          <cell r="B5726" t="str">
            <v>USINAGEM DE CONCRETO ASFÁLTICO COM CAP 50/70, PARA CAMADA DE BINDER, PADRÃO DNIT FAIXA B, EM USINA DE ASFALTO CONTÍNUA DE 140 TON/H. AF_03/2020_P</v>
          </cell>
          <cell r="C5726" t="str">
            <v>T</v>
          </cell>
          <cell r="D5726">
            <v>381.49</v>
          </cell>
        </row>
        <row r="5727">
          <cell r="A5727">
            <v>101023</v>
          </cell>
          <cell r="B5727" t="str">
            <v>USINAGEM DE CONCRETO ASFÁLTICO COM CAP 50/70, PARA CAMADA DE ROLAMENTO, PADRÃO DNIT FAIXA C, EM USINA DE ASFALTO CONTÍNUA DE 140 TON/H. AF_03/2020_P</v>
          </cell>
          <cell r="C5727" t="str">
            <v>T</v>
          </cell>
          <cell r="D5727">
            <v>413.2</v>
          </cell>
        </row>
        <row r="5728">
          <cell r="A5728">
            <v>101024</v>
          </cell>
          <cell r="B5728" t="str">
            <v>USINAGEM DE CONCRETO ASFÁLTICO COM CAP 50/70, PARA CAMADA DE BINDER, PADRÃO DNIT FAIXA B, EM USINA DE ASFALTO GRAVIMÉTRICA DE 150 TON/H. AF_03/2020_P</v>
          </cell>
          <cell r="C5728" t="str">
            <v>T</v>
          </cell>
          <cell r="D5728">
            <v>387.8</v>
          </cell>
        </row>
        <row r="5729">
          <cell r="A5729">
            <v>101025</v>
          </cell>
          <cell r="B5729" t="str">
            <v>USINAGEM DE CONCRETO ASFÁLTICO COM CAP 50/70 PARA CAMADA DE ROLAMENTO, PADRÃO DNIT FAIXA C, EM USINA DE ASFALTO GRAVIMÉTRICA DE 150 TON/H. AF_03/2020_P</v>
          </cell>
          <cell r="C5729" t="str">
            <v>T</v>
          </cell>
          <cell r="D5729">
            <v>419.5</v>
          </cell>
        </row>
        <row r="5730">
          <cell r="A5730">
            <v>101026</v>
          </cell>
          <cell r="B5730" t="str">
            <v>USINAGEM DE PRÉ MISTURADO A FRIO, PARA CAMADA DE BINDER, PADRÃO DNIT FAIXA B. AF_03/2020_P</v>
          </cell>
          <cell r="C5730" t="str">
            <v>T</v>
          </cell>
          <cell r="D5730">
            <v>372.12</v>
          </cell>
        </row>
        <row r="5731">
          <cell r="A5731">
            <v>101027</v>
          </cell>
          <cell r="B5731" t="str">
            <v>USINAGEM DE PRÉ MISTURADO A FRIO, PARA CAMADA DE ROLAMENTO, PADRÃO DNIT FAIXA C. AF_03/2020_P</v>
          </cell>
          <cell r="C5731" t="str">
            <v>T</v>
          </cell>
          <cell r="D5731">
            <v>382.32</v>
          </cell>
        </row>
        <row r="5732">
          <cell r="A5732">
            <v>88411</v>
          </cell>
          <cell r="B5732" t="str">
            <v>APLICAÇÃO MANUAL DE FUNDO SELADOR ACRÍLICO EM PANOS COM PRESENÇA DE VÃOS DE EDIFÍCIOS DE MÚLTIPLOS PAVIMENTOS. AF_06/2014</v>
          </cell>
          <cell r="C5732" t="str">
            <v>M2</v>
          </cell>
          <cell r="D5732">
            <v>3.08</v>
          </cell>
        </row>
        <row r="5733">
          <cell r="A5733">
            <v>88412</v>
          </cell>
          <cell r="B5733" t="str">
            <v>APLICAÇÃO MANUAL DE FUNDO SELADOR ACRÍLICO EM PANOS CEGOS DE FACHADA (SEM PRESENÇA DE VÃOS) DE EDIFÍCIOS DE MÚLTIPLOS PAVIMENTOS. AF_06/2014</v>
          </cell>
          <cell r="C5733" t="str">
            <v>M2</v>
          </cell>
          <cell r="D5733">
            <v>2.39</v>
          </cell>
        </row>
        <row r="5734">
          <cell r="A5734">
            <v>88413</v>
          </cell>
          <cell r="B5734" t="str">
            <v>APLICAÇÃO MANUAL DE FUNDO SELADOR ACRÍLICO EM SUPERFÍCIES EXTERNAS DE SACADA DE EDIFÍCIOS DE MÚLTIPLOS PAVIMENTOS. AF_06/2014</v>
          </cell>
          <cell r="C5734" t="str">
            <v>M2</v>
          </cell>
          <cell r="D5734">
            <v>4.46</v>
          </cell>
        </row>
        <row r="5735">
          <cell r="A5735">
            <v>88414</v>
          </cell>
          <cell r="B5735" t="str">
            <v>APLICAÇÃO MANUAL DE FUNDO SELADOR ACRÍLICO EM SUPERFÍCIES INTERNAS DA SACADA DE EDIFÍCIOS DE MÚLTIPLOS PAVIMENTOS. AF_06/2014</v>
          </cell>
          <cell r="C5735" t="str">
            <v>M2</v>
          </cell>
          <cell r="D5735">
            <v>4.9000000000000004</v>
          </cell>
        </row>
        <row r="5736">
          <cell r="A5736">
            <v>88415</v>
          </cell>
          <cell r="B5736" t="str">
            <v>APLICAÇÃO MANUAL DE FUNDO SELADOR ACRÍLICO EM PAREDES EXTERNAS DE CASAS. AF_06/2014</v>
          </cell>
          <cell r="C5736" t="str">
            <v>M2</v>
          </cell>
          <cell r="D5736">
            <v>3.3</v>
          </cell>
        </row>
        <row r="5737">
          <cell r="A5737">
            <v>88416</v>
          </cell>
          <cell r="B5737" t="str">
            <v>APLICAÇÃO MANUAL DE PINTURA COM TINTA TEXTURIZADA ACRÍLICA EM PANOS COM PRESENÇA DE VÃOS DE EDIFÍCIOS DE MÚLTIPLOS PAVIMENTOS, UMA COR. AF_06/2014</v>
          </cell>
          <cell r="C5737" t="str">
            <v>M2</v>
          </cell>
          <cell r="D5737">
            <v>15</v>
          </cell>
        </row>
        <row r="5738">
          <cell r="A5738">
            <v>88417</v>
          </cell>
          <cell r="B5738" t="str">
            <v>APLICAÇÃO MANUAL DE PINTURA COM TINTA TEXTURIZADA ACRÍLICA EM PANOS CEGOS DE FACHADA (SEM PRESENÇA DE VÃOS) DE EDIFÍCIOS DE MÚLTIPLOS PAVIMENTOS, UMA COR. AF_06/2014</v>
          </cell>
          <cell r="C5738" t="str">
            <v>M2</v>
          </cell>
          <cell r="D5738">
            <v>12.56</v>
          </cell>
        </row>
        <row r="5739">
          <cell r="A5739">
            <v>88420</v>
          </cell>
          <cell r="B5739" t="str">
            <v>APLICAÇÃO MANUAL DE PINTURA COM TINTA TEXTURIZADA ACRÍLICA EM SUPERFÍCIES EXTERNAS DE SACADA DE EDIFÍCIOS DE MÚLTIPLOS PAVIMENTOS, UMA COR. AF_06/2014</v>
          </cell>
          <cell r="C5739" t="str">
            <v>M2</v>
          </cell>
          <cell r="D5739">
            <v>19.96</v>
          </cell>
        </row>
        <row r="5740">
          <cell r="A5740">
            <v>88421</v>
          </cell>
          <cell r="B5740" t="str">
            <v>APLICAÇÃO MANUAL DE PINTURA COM TINTA TEXTURIZADA ACRÍLICA EM SUPERFÍCIES INTERNAS DA SACADA DE EDIFÍCIOS DE MÚLTIPLOS PAVIMENTOS, UMA COR. AF_06/2014</v>
          </cell>
          <cell r="C5740" t="str">
            <v>M2</v>
          </cell>
          <cell r="D5740">
            <v>21.52</v>
          </cell>
        </row>
        <row r="5741">
          <cell r="A5741">
            <v>88423</v>
          </cell>
          <cell r="B5741" t="str">
            <v>APLICAÇÃO MANUAL DE PINTURA COM TINTA TEXTURIZADA ACRÍLICA EM PAREDES EXTERNAS DE CASAS, UMA COR. AF_06/2014</v>
          </cell>
          <cell r="C5741" t="str">
            <v>M2</v>
          </cell>
          <cell r="D5741">
            <v>15.77</v>
          </cell>
        </row>
        <row r="5742">
          <cell r="A5742">
            <v>88424</v>
          </cell>
          <cell r="B5742" t="str">
            <v>APLICAÇÃO MANUAL DE PINTURA COM TINTA TEXTURIZADA ACRÍLICA EM PANOS COM PRESENÇA DE VÃOS DE EDIFÍCIOS DE MÚLTIPLOS PAVIMENTOS, DUAS CORES. AF_06/2014</v>
          </cell>
          <cell r="C5742" t="str">
            <v>M2</v>
          </cell>
          <cell r="D5742">
            <v>18.37</v>
          </cell>
        </row>
        <row r="5743">
          <cell r="A5743">
            <v>88426</v>
          </cell>
          <cell r="B5743" t="str">
            <v>APLICAÇÃO MANUAL DE PINTURA COM TINTA TEXTURIZADA ACRÍLICA EM PANOS CEGOS DE FACHADA (SEM PRESENÇA DE VÃOS) DE EDIFÍCIOS DE MÚLTIPLOS PAVIMENTOS, DUAS CORES. AF_06/2014</v>
          </cell>
          <cell r="C5743" t="str">
            <v>M2</v>
          </cell>
          <cell r="D5743">
            <v>14.14</v>
          </cell>
        </row>
        <row r="5744">
          <cell r="A5744">
            <v>88428</v>
          </cell>
          <cell r="B5744" t="str">
            <v>APLICAÇÃO MANUAL DE PINTURA COM TINTA TEXTURIZADA ACRÍLICA EM SUPERFÍCIES EXTERNAS DE SACADA DE EDIFÍCIOS DE MÚLTIPLOS PAVIMENTOS, DUAS CORES. AF_06/2014</v>
          </cell>
          <cell r="C5744" t="str">
            <v>M2</v>
          </cell>
          <cell r="D5744">
            <v>26.88</v>
          </cell>
        </row>
        <row r="5745">
          <cell r="A5745">
            <v>88429</v>
          </cell>
          <cell r="B5745" t="str">
            <v>APLICAÇÃO MANUAL DE PINTURA COM TINTA TEXTURIZADA ACRÍLICA EM SUPERFÍCIES INTERNAS DA SACADA DE EDIFÍCIOS DE MÚLTIPLOS PAVIMENTOS, DUAS CORES. AF_06/2014</v>
          </cell>
          <cell r="C5745" t="str">
            <v>M2</v>
          </cell>
          <cell r="D5745">
            <v>29.61</v>
          </cell>
        </row>
        <row r="5746">
          <cell r="A5746">
            <v>88431</v>
          </cell>
          <cell r="B5746" t="str">
            <v>APLICAÇÃO MANUAL DE PINTURA COM TINTA TEXTURIZADA ACRÍLICA EM PAREDES EXTERNAS DE CASAS, DUAS CORES. AF_06/2014</v>
          </cell>
          <cell r="C5746" t="str">
            <v>M2</v>
          </cell>
          <cell r="D5746">
            <v>19.71</v>
          </cell>
        </row>
        <row r="5747">
          <cell r="A5747">
            <v>88432</v>
          </cell>
          <cell r="B5747" t="str">
            <v>APLICAÇÃO MANUAL DE PINTURA COM TINTA TEXTURIZADA ACRÍLICA EM MOLDURAS DE EPS, PRÉ-FABRICADOS, OU OUTROS. AF_06/2014</v>
          </cell>
          <cell r="C5747" t="str">
            <v>M2</v>
          </cell>
          <cell r="D5747">
            <v>15.72</v>
          </cell>
        </row>
        <row r="5748">
          <cell r="A5748">
            <v>88484</v>
          </cell>
          <cell r="B5748" t="str">
            <v>APLICAÇÃO DE FUNDO SELADOR ACRÍLICO EM TETO, UMA DEMÃO. AF_06/2014</v>
          </cell>
          <cell r="C5748" t="str">
            <v>M2</v>
          </cell>
          <cell r="D5748">
            <v>3.31</v>
          </cell>
        </row>
        <row r="5749">
          <cell r="A5749">
            <v>88485</v>
          </cell>
          <cell r="B5749" t="str">
            <v>APLICAÇÃO DE FUNDO SELADOR ACRÍLICO EM PAREDES, UMA DEMÃO. AF_06/2014</v>
          </cell>
          <cell r="C5749" t="str">
            <v>M2</v>
          </cell>
          <cell r="D5749">
            <v>2.9</v>
          </cell>
        </row>
        <row r="5750">
          <cell r="A5750">
            <v>88488</v>
          </cell>
          <cell r="B5750" t="str">
            <v>APLICAÇÃO MANUAL DE PINTURA COM TINTA LÁTEX ACRÍLICA EM TETO, DUAS DEMÃOS. AF_06/2014</v>
          </cell>
          <cell r="C5750" t="str">
            <v>M2</v>
          </cell>
          <cell r="D5750">
            <v>15.44</v>
          </cell>
        </row>
        <row r="5751">
          <cell r="A5751">
            <v>88489</v>
          </cell>
          <cell r="B5751" t="str">
            <v>APLICAÇÃO MANUAL DE PINTURA COM TINTA LÁTEX ACRÍLICA EM PAREDES, DUAS DEMÃOS. AF_06/2014</v>
          </cell>
          <cell r="C5751" t="str">
            <v>M2</v>
          </cell>
          <cell r="D5751">
            <v>13.56</v>
          </cell>
        </row>
        <row r="5752">
          <cell r="A5752">
            <v>88494</v>
          </cell>
          <cell r="B5752" t="str">
            <v>APLICAÇÃO E LIXAMENTO DE MASSA LÁTEX EM TETO, UMA DEMÃO. AF_06/2014</v>
          </cell>
          <cell r="C5752" t="str">
            <v>M2</v>
          </cell>
          <cell r="D5752">
            <v>21.63</v>
          </cell>
        </row>
        <row r="5753">
          <cell r="A5753">
            <v>88495</v>
          </cell>
          <cell r="B5753" t="str">
            <v>APLICAÇÃO E LIXAMENTO DE MASSA LÁTEX EM PAREDES, UMA DEMÃO. AF_06/2014</v>
          </cell>
          <cell r="C5753" t="str">
            <v>M2</v>
          </cell>
          <cell r="D5753">
            <v>12.69</v>
          </cell>
        </row>
        <row r="5754">
          <cell r="A5754">
            <v>88496</v>
          </cell>
          <cell r="B5754" t="str">
            <v>APLICAÇÃO E LIXAMENTO DE MASSA LÁTEX EM TETO, DUAS DEMÃOS. AF_06/2014</v>
          </cell>
          <cell r="C5754" t="str">
            <v>M2</v>
          </cell>
          <cell r="D5754">
            <v>29.63</v>
          </cell>
        </row>
        <row r="5755">
          <cell r="A5755">
            <v>88497</v>
          </cell>
          <cell r="B5755" t="str">
            <v>APLICAÇÃO E LIXAMENTO DE MASSA LÁTEX EM PAREDES, DUAS DEMÃOS. AF_06/2014</v>
          </cell>
          <cell r="C5755" t="str">
            <v>M2</v>
          </cell>
          <cell r="D5755">
            <v>17.71</v>
          </cell>
        </row>
        <row r="5756">
          <cell r="A5756">
            <v>95305</v>
          </cell>
          <cell r="B5756" t="str">
            <v>TEXTURA ACRÍLICA, APLICAÇÃO MANUAL EM PAREDE, UMA DEMÃO. AF_09/2016</v>
          </cell>
          <cell r="C5756" t="str">
            <v>M2</v>
          </cell>
          <cell r="D5756">
            <v>12.28</v>
          </cell>
        </row>
        <row r="5757">
          <cell r="A5757">
            <v>95306</v>
          </cell>
          <cell r="B5757" t="str">
            <v>TEXTURA ACRÍLICA, APLICAÇÃO MANUAL EM TETO, UMA DEMÃO. AF_09/2016</v>
          </cell>
          <cell r="C5757" t="str">
            <v>M2</v>
          </cell>
          <cell r="D5757">
            <v>14.65</v>
          </cell>
        </row>
        <row r="5758">
          <cell r="A5758">
            <v>95622</v>
          </cell>
          <cell r="B5758" t="str">
            <v>APLICAÇÃO MANUAL DE TINTA LÁTEX ACRÍLICA EM PANOS COM PRESENÇA DE VÃOS DE EDIFÍCIOS DE MÚLTIPLOS PAVIMENTOS, DUAS DEMÃOS. AF_11/2016</v>
          </cell>
          <cell r="C5758" t="str">
            <v>M2</v>
          </cell>
          <cell r="D5758">
            <v>14.03</v>
          </cell>
        </row>
        <row r="5759">
          <cell r="A5759">
            <v>95623</v>
          </cell>
          <cell r="B5759" t="str">
            <v>APLICAÇÃO MANUAL DE TINTA LÁTEX ACRÍLICA EM PANOS SEM PRESENÇA DE VÃOS DE EDIFÍCIOS DE MÚLTIPLOS PAVIMENTOS, DUAS DEMÃOS. AF_11/2016</v>
          </cell>
          <cell r="C5759" t="str">
            <v>M2</v>
          </cell>
          <cell r="D5759">
            <v>10.68</v>
          </cell>
        </row>
        <row r="5760">
          <cell r="A5760">
            <v>95624</v>
          </cell>
          <cell r="B5760" t="str">
            <v>APLICAÇÃO MANUAL DE TINTA LÁTEX ACRÍLICA EM SUPERFÍCIES EXTERNAS DE SACADA DE EDIFÍCIOS DE MÚLTIPLOS PAVIMENTOS, DUAS DEMÃOS. AF_11/2016</v>
          </cell>
          <cell r="C5760" t="str">
            <v>M2</v>
          </cell>
          <cell r="D5760">
            <v>20.84</v>
          </cell>
        </row>
        <row r="5761">
          <cell r="A5761">
            <v>95625</v>
          </cell>
          <cell r="B5761" t="str">
            <v>APLICAÇÃO MANUAL DE TINTA LÁTEX ACRÍLICA EM SUPERFÍCIES INTERNAS DE SACADA DE EDIFÍCIOS DE MÚLTIPLOS PAVIMENTOS, DUAS DEMÃOS. AF_11/2016</v>
          </cell>
          <cell r="C5761" t="str">
            <v>M2</v>
          </cell>
          <cell r="D5761">
            <v>22.98</v>
          </cell>
        </row>
        <row r="5762">
          <cell r="A5762">
            <v>95626</v>
          </cell>
          <cell r="B5762" t="str">
            <v>APLICAÇÃO MANUAL DE TINTA LÁTEX ACRÍLICA EM PAREDE EXTERNAS DE CASAS, DUAS DEMÃOS. AF_11/2016</v>
          </cell>
          <cell r="C5762" t="str">
            <v>M2</v>
          </cell>
          <cell r="D5762">
            <v>15.11</v>
          </cell>
        </row>
        <row r="5763">
          <cell r="A5763">
            <v>96126</v>
          </cell>
          <cell r="B5763" t="str">
            <v>APLICAÇÃO MANUAL DE MASSA ACRÍLICA EM PANOS DE FACHADA COM PRESENÇA DE VÃOS, DE EDIFÍCIOS DE MÚLTIPLOS PAVIMENTOS, UMA DEMÃO. AF_05/2017</v>
          </cell>
          <cell r="C5763" t="str">
            <v>M2</v>
          </cell>
          <cell r="D5763">
            <v>20.81</v>
          </cell>
        </row>
        <row r="5764">
          <cell r="A5764">
            <v>96127</v>
          </cell>
          <cell r="B5764" t="str">
            <v>APLICAÇÃO MANUAL DE MASSA ACRÍLICA EM PANOS DE FACHADA SEM PRESENÇA DE VÃOS, DE EDIFÍCIOS DE MÚLTIPLOS PAVIMENTOS, UMA DEMÃO. AF_05/2017</v>
          </cell>
          <cell r="C5764" t="str">
            <v>M2</v>
          </cell>
          <cell r="D5764">
            <v>16.63</v>
          </cell>
        </row>
        <row r="5765">
          <cell r="A5765">
            <v>96128</v>
          </cell>
          <cell r="B5765" t="str">
            <v>APLICAÇÃO MANUAL DE MASSA ACRÍLICA EM SUPERFÍCIES EXTERNAS DE SACADA DE EDIFÍCIOS DE MÚLTIPLOS PAVIMENTOS, UMA DEMÃO. AF_05/2017</v>
          </cell>
          <cell r="C5765" t="str">
            <v>M2</v>
          </cell>
          <cell r="D5765">
            <v>29.28</v>
          </cell>
        </row>
        <row r="5766">
          <cell r="A5766">
            <v>96129</v>
          </cell>
          <cell r="B5766" t="str">
            <v>APLICAÇÃO MANUAL DE MASSA ACRÍLICA EM SUPERFÍCIES INTERNAS DE SACADA DE EDIFÍCIOS DE MÚLTIPLOS PAVIMENTOS, UMA DEMÃO. AF_05/2017</v>
          </cell>
          <cell r="C5766" t="str">
            <v>M2</v>
          </cell>
          <cell r="D5766">
            <v>31.97</v>
          </cell>
        </row>
        <row r="5767">
          <cell r="A5767">
            <v>96130</v>
          </cell>
          <cell r="B5767" t="str">
            <v>APLICAÇÃO MANUAL DE MASSA ACRÍLICA EM PAREDES EXTERNAS DE CASAS, UMA DEMÃO. AF_05/2017</v>
          </cell>
          <cell r="C5767" t="str">
            <v>M2</v>
          </cell>
          <cell r="D5767">
            <v>22.12</v>
          </cell>
        </row>
        <row r="5768">
          <cell r="A5768">
            <v>96131</v>
          </cell>
          <cell r="B5768" t="str">
            <v>APLICAÇÃO MANUAL DE MASSA ACRÍLICA EM PANOS DE FACHADA COM PRESENÇA DE VÃOS, DE EDIFÍCIOS DE MÚLTIPLOS PAVIMENTOS, DUAS DEMÃOS. AF_05/2017</v>
          </cell>
          <cell r="C5768" t="str">
            <v>M2</v>
          </cell>
          <cell r="D5768">
            <v>29.09</v>
          </cell>
        </row>
        <row r="5769">
          <cell r="A5769">
            <v>96132</v>
          </cell>
          <cell r="B5769" t="str">
            <v>APLICAÇÃO MANUAL DE MASSA ACRÍLICA EM PANOS DE FACHADA SEM PRESENÇA DE VÃOS, DE EDIFÍCIOS DE MÚLTIPLOS PAVIMENTOS, DUAS DEMÃOS. AF_05/2017</v>
          </cell>
          <cell r="C5769" t="str">
            <v>M2</v>
          </cell>
          <cell r="D5769">
            <v>23.53</v>
          </cell>
        </row>
        <row r="5770">
          <cell r="A5770">
            <v>96133</v>
          </cell>
          <cell r="B5770" t="str">
            <v>APLICAÇÃO MANUAL DE MASSA ACRÍLICA EM SUPERFÍCIES EXTERNAS DE SACADA DE EDIFÍCIOS DE MÚLTIPLOS PAVIMENTOS, DUAS DEMÃOS. AF_05/2017</v>
          </cell>
          <cell r="C5770" t="str">
            <v>M2</v>
          </cell>
          <cell r="D5770">
            <v>40.35</v>
          </cell>
        </row>
        <row r="5771">
          <cell r="A5771">
            <v>96134</v>
          </cell>
          <cell r="B5771" t="str">
            <v>APLICAÇÃO MANUAL DE MASSA ACRÍLICA EM SUPERFÍCIES INTERNAS DE SACADA DE EDIFÍCIOS DE MÚLTIPLOS PAVIMENTOS, DUAS DEMÃOS. AF_05/2017</v>
          </cell>
          <cell r="C5771" t="str">
            <v>M2</v>
          </cell>
          <cell r="D5771">
            <v>43.95</v>
          </cell>
        </row>
        <row r="5772">
          <cell r="A5772">
            <v>96135</v>
          </cell>
          <cell r="B5772" t="str">
            <v>APLICAÇÃO MANUAL DE MASSA ACRÍLICA EM PAREDES EXTERNAS DE CASAS, DUAS DEMÃOS. AF_05/2017</v>
          </cell>
          <cell r="C5772" t="str">
            <v>M2</v>
          </cell>
          <cell r="D5772">
            <v>30.87</v>
          </cell>
        </row>
        <row r="5773">
          <cell r="A5773">
            <v>102193</v>
          </cell>
          <cell r="B5773" t="str">
            <v>LIXAMENTO DE MADEIRA PARA APLICAÇÃO DE FUNDO OU PINTURA. AF_01/2021</v>
          </cell>
          <cell r="C5773" t="str">
            <v>M2</v>
          </cell>
          <cell r="D5773">
            <v>2.0499999999999998</v>
          </cell>
        </row>
        <row r="5774">
          <cell r="A5774">
            <v>102194</v>
          </cell>
          <cell r="B5774" t="str">
            <v>LIXAMENTO DE MASSA PARA MADEIRA. AF_01/2021</v>
          </cell>
          <cell r="C5774" t="str">
            <v>M2</v>
          </cell>
          <cell r="D5774">
            <v>7.67</v>
          </cell>
        </row>
        <row r="5775">
          <cell r="A5775">
            <v>102197</v>
          </cell>
          <cell r="B5775" t="str">
            <v>PINTURA FUNDO NIVELADOR ALQUÍDICO BRANCO EM MADEIRA. AF_01/2021</v>
          </cell>
          <cell r="C5775" t="str">
            <v>M2</v>
          </cell>
          <cell r="D5775">
            <v>31.3</v>
          </cell>
        </row>
        <row r="5776">
          <cell r="A5776">
            <v>102200</v>
          </cell>
          <cell r="B5776" t="str">
            <v>APLICAÇÃO MASSA ALQUÍDICA PARA MADEIRA, PARA PINTURA COM TINTA DE ACABAMENTO (PIGMENTADA). AF_01/2021</v>
          </cell>
          <cell r="C5776" t="str">
            <v>M2</v>
          </cell>
          <cell r="D5776">
            <v>23.01</v>
          </cell>
        </row>
        <row r="5777">
          <cell r="A5777">
            <v>102202</v>
          </cell>
          <cell r="B5777" t="str">
            <v>APLICAÇÃO MASSA EPÓXI PARA MADEIRA, PARA PINTURA COM TINTA PU DE ACABAMENTO (PIGMENTADA). AF_01/2021</v>
          </cell>
          <cell r="C5777" t="str">
            <v>M2</v>
          </cell>
          <cell r="D5777">
            <v>62.26</v>
          </cell>
        </row>
        <row r="5778">
          <cell r="A5778">
            <v>102203</v>
          </cell>
          <cell r="B5778" t="str">
            <v>PINTURA VERNIZ (INCOLOR) ALQUÍDICO EM MADEIRA, USO INTERNO E EXTERNO, 1 DEMÃO. AF_01/2021</v>
          </cell>
          <cell r="C5778" t="str">
            <v>M2</v>
          </cell>
          <cell r="D5778">
            <v>8.9</v>
          </cell>
        </row>
        <row r="5779">
          <cell r="A5779">
            <v>102204</v>
          </cell>
          <cell r="B5779" t="str">
            <v>PINTURA VERNIZ (INCOLOR) ALQUÍDICO EM MADEIRA, USO INTERNO, 1 DEMÃO. AF_01/2021</v>
          </cell>
          <cell r="C5779" t="str">
            <v>M2</v>
          </cell>
          <cell r="D5779">
            <v>9.15</v>
          </cell>
        </row>
        <row r="5780">
          <cell r="A5780">
            <v>102205</v>
          </cell>
          <cell r="B5780" t="str">
            <v>PINTURA VERNIZ (INCOLOR) POLIURETÂNICO (RESINA ALQUÍDICA MODIFICADA) EM MADEIRA, 1 DEMÃO. AF_01/2021</v>
          </cell>
          <cell r="C5780" t="str">
            <v>M2</v>
          </cell>
          <cell r="D5780">
            <v>8.3699999999999992</v>
          </cell>
        </row>
        <row r="5781">
          <cell r="A5781">
            <v>102207</v>
          </cell>
          <cell r="B5781" t="str">
            <v>PINTURA TINTA DE ACABAMENTO (PIGMENTADA) A ÓLEO EM MADEIRA, 1 DEMÃO. AF_01/2021</v>
          </cell>
          <cell r="C5781" t="str">
            <v>M2</v>
          </cell>
          <cell r="D5781">
            <v>7.75</v>
          </cell>
        </row>
        <row r="5782">
          <cell r="A5782">
            <v>102208</v>
          </cell>
          <cell r="B5782" t="str">
            <v>PINTURA TINTA DE ACABAMENTO (PIGMENTADA) ESMALTE SINTÉTICO FOSCO EM MADEIRA, 1 DEMÃO. AF_01/2021</v>
          </cell>
          <cell r="C5782" t="str">
            <v>M2</v>
          </cell>
          <cell r="D5782">
            <v>7.41</v>
          </cell>
        </row>
        <row r="5783">
          <cell r="A5783">
            <v>102209</v>
          </cell>
          <cell r="B5783" t="str">
            <v>PINTURA TINTA DE ACABAMENTO (PIGMENTADA) ESMALTE SINTÉTICO ACETINADO EM MADEIRA, 1 DEMÃO. AF_01/2021</v>
          </cell>
          <cell r="C5783" t="str">
            <v>M2</v>
          </cell>
          <cell r="D5783">
            <v>7.64</v>
          </cell>
        </row>
        <row r="5784">
          <cell r="A5784">
            <v>102210</v>
          </cell>
          <cell r="B5784" t="str">
            <v>PINTURA TINTA DE ACABAMENTO (PIGMENTADA) ESMALTE SINTÉTICO BRILHANTE EM MADEIRA, 1 DEMÃO. AF_01/2021</v>
          </cell>
          <cell r="C5784" t="str">
            <v>M2</v>
          </cell>
          <cell r="D5784">
            <v>7.28</v>
          </cell>
        </row>
        <row r="5785">
          <cell r="A5785">
            <v>102213</v>
          </cell>
          <cell r="B5785" t="str">
            <v>PINTURA VERNIZ (INCOLOR) ALQUÍDICO EM MADEIRA, USO INTERNO E EXTERNO, 2 DEMÃOS. AF_01/2021</v>
          </cell>
          <cell r="C5785" t="str">
            <v>M2</v>
          </cell>
          <cell r="D5785">
            <v>17.809999999999999</v>
          </cell>
        </row>
        <row r="5786">
          <cell r="A5786">
            <v>102214</v>
          </cell>
          <cell r="B5786" t="str">
            <v>PINTURA VERNIZ (INCOLOR) ALQUÍDICO EM MADEIRA, USO INTERNO, 2 DEMÃOS. AF_01/2021</v>
          </cell>
          <cell r="C5786" t="str">
            <v>M2</v>
          </cell>
          <cell r="D5786">
            <v>18.309999999999999</v>
          </cell>
        </row>
        <row r="5787">
          <cell r="A5787">
            <v>102215</v>
          </cell>
          <cell r="B5787" t="str">
            <v>PINTURA VERNIZ (INCOLOR) POLIURETÂNICO (RESINA ALQUÍDICA MODIFICADA) EM MADEIRA, 2 DEMÃOS. AF_01/2021</v>
          </cell>
          <cell r="C5787" t="str">
            <v>M2</v>
          </cell>
          <cell r="D5787">
            <v>16.75</v>
          </cell>
        </row>
        <row r="5788">
          <cell r="A5788">
            <v>102217</v>
          </cell>
          <cell r="B5788" t="str">
            <v>PINTURA TINTA DE ACABAMENTO (PIGMENTADA) A ÓLEO EM MADEIRA, 2 DEMÃOS. AF_01/2021</v>
          </cell>
          <cell r="C5788" t="str">
            <v>M2</v>
          </cell>
          <cell r="D5788">
            <v>15.51</v>
          </cell>
        </row>
        <row r="5789">
          <cell r="A5789">
            <v>102218</v>
          </cell>
          <cell r="B5789" t="str">
            <v>PINTURA TINTA DE ACABAMENTO (PIGMENTADA) ESMALTE SINTÉTICO FOSCO EM MADEIRA, 2 DEMÃOS. AF_01/2021</v>
          </cell>
          <cell r="C5789" t="str">
            <v>M2</v>
          </cell>
          <cell r="D5789">
            <v>14.81</v>
          </cell>
        </row>
        <row r="5790">
          <cell r="A5790">
            <v>102219</v>
          </cell>
          <cell r="B5790" t="str">
            <v>PINTURA TINTA DE ACABAMENTO (PIGMENTADA) ESMALTE SINTÉTICO ACETINADO EM MADEIRA, 2 DEMÃOS. AF_01/2021</v>
          </cell>
          <cell r="C5790" t="str">
            <v>M2</v>
          </cell>
          <cell r="D5790">
            <v>15.28</v>
          </cell>
        </row>
        <row r="5791">
          <cell r="A5791">
            <v>102220</v>
          </cell>
          <cell r="B5791" t="str">
            <v>PINTURA TINTA DE ACABAMENTO (PIGMENTADA) ESMALTE SINTÉTICO BRILHANTE EM MADEIRA, 2 DEMÃOS. AF_01/2021</v>
          </cell>
          <cell r="C5791" t="str">
            <v>M2</v>
          </cell>
          <cell r="D5791">
            <v>14.57</v>
          </cell>
        </row>
        <row r="5792">
          <cell r="A5792">
            <v>102223</v>
          </cell>
          <cell r="B5792" t="str">
            <v>PINTURA VERNIZ (INCOLOR) ALQUÍDICO EM MADEIRA, USO INTERNO E EXTERNO, 3 DEMÃOS. AF_01/2021</v>
          </cell>
          <cell r="C5792" t="str">
            <v>M2</v>
          </cell>
          <cell r="D5792">
            <v>26.72</v>
          </cell>
        </row>
        <row r="5793">
          <cell r="A5793">
            <v>102224</v>
          </cell>
          <cell r="B5793" t="str">
            <v>PINTURA VERNIZ (INCOLOR) ALQUÍDICO EM MADEIRA, USO INTERNO, 3 DEMÃOS. AF_01/2021</v>
          </cell>
          <cell r="C5793" t="str">
            <v>M2</v>
          </cell>
          <cell r="D5793">
            <v>27.46</v>
          </cell>
        </row>
        <row r="5794">
          <cell r="A5794">
            <v>102225</v>
          </cell>
          <cell r="B5794" t="str">
            <v>PINTURA VERNIZ (INCOLOR) POLIURETÂNICO (RESINA ALQUÍDICA MODIFICADA) EM MADEIRA, 3 DEMÃOS. AF_01/2021</v>
          </cell>
          <cell r="C5794" t="str">
            <v>M2</v>
          </cell>
          <cell r="D5794">
            <v>25.11</v>
          </cell>
        </row>
        <row r="5795">
          <cell r="A5795">
            <v>102227</v>
          </cell>
          <cell r="B5795" t="str">
            <v>PINTURA TINTA DE ACABAMENTO (PIGMENTADA) A ÓLEO EM MADEIRA, 3 DEMÃOS. AF_01/2021</v>
          </cell>
          <cell r="C5795" t="str">
            <v>M2</v>
          </cell>
          <cell r="D5795">
            <v>23.28</v>
          </cell>
        </row>
        <row r="5796">
          <cell r="A5796">
            <v>102228</v>
          </cell>
          <cell r="B5796" t="str">
            <v>PINTURA TINTA DE ACABAMENTO (PIGMENTADA) ESMALTE SINTÉTICO FOSCO EM MADEIRA, 3 DEMÃOS. AF_01/2021</v>
          </cell>
          <cell r="C5796" t="str">
            <v>M2</v>
          </cell>
          <cell r="D5796">
            <v>22.24</v>
          </cell>
        </row>
        <row r="5797">
          <cell r="A5797">
            <v>102229</v>
          </cell>
          <cell r="B5797" t="str">
            <v>PINTURA TINTA DE ACABAMENTO (PIGMENTADA) ESMALTE SINTÉTICO ACETINADO EM MADEIRA, 3 DEMÃOS. AF_01/2021</v>
          </cell>
          <cell r="C5797" t="str">
            <v>M2</v>
          </cell>
          <cell r="D5797">
            <v>22.94</v>
          </cell>
        </row>
        <row r="5798">
          <cell r="A5798">
            <v>102230</v>
          </cell>
          <cell r="B5798" t="str">
            <v>PINTURA TINTA DE ACABAMENTO (PIGMENTADA) ESMALTE SINTÉTICO BRILHANTE EM MADEIRA, 3 DEMÃOS. AF_01/2021</v>
          </cell>
          <cell r="C5798" t="str">
            <v>M2</v>
          </cell>
          <cell r="D5798">
            <v>21.88</v>
          </cell>
        </row>
        <row r="5799">
          <cell r="A5799">
            <v>102233</v>
          </cell>
          <cell r="B5799" t="str">
            <v>PINTURA IMUNIZANTE PARA MADEIRA, 1 DEMÃO. AF_01/2021</v>
          </cell>
          <cell r="C5799" t="str">
            <v>M2</v>
          </cell>
          <cell r="D5799">
            <v>9.93</v>
          </cell>
        </row>
        <row r="5800">
          <cell r="A5800">
            <v>102234</v>
          </cell>
          <cell r="B5800" t="str">
            <v>PINTURA IMUNIZANTE PARA MADEIRA, 2 DEMÃOS. AF_01/2021</v>
          </cell>
          <cell r="C5800" t="str">
            <v>M2</v>
          </cell>
          <cell r="D5800">
            <v>19.850000000000001</v>
          </cell>
        </row>
        <row r="5801">
          <cell r="A5801">
            <v>100716</v>
          </cell>
          <cell r="B5801" t="str">
            <v>JATEAMENTO ABRASIVO COM GRANALHA DE AÇO EM PERFIL METÁLICO EM FÁBRICA. AF_01/2020</v>
          </cell>
          <cell r="C5801" t="str">
            <v>M2</v>
          </cell>
          <cell r="D5801">
            <v>25.3</v>
          </cell>
        </row>
        <row r="5802">
          <cell r="A5802">
            <v>100717</v>
          </cell>
          <cell r="B5802" t="str">
            <v>LIXAMENTO MANUAL EM SUPERFÍCIES METÁLICAS EM OBRA. AF_01/2020</v>
          </cell>
          <cell r="C5802" t="str">
            <v>M2</v>
          </cell>
          <cell r="D5802">
            <v>9.2899999999999991</v>
          </cell>
        </row>
        <row r="5803">
          <cell r="A5803">
            <v>100718</v>
          </cell>
          <cell r="B5803" t="str">
            <v>COLOCAÇÃO DE FITA PROTETORA PARA PINTURA. AF_01/2020</v>
          </cell>
          <cell r="C5803" t="str">
            <v>M</v>
          </cell>
          <cell r="D5803">
            <v>1.24</v>
          </cell>
        </row>
        <row r="5804">
          <cell r="A5804">
            <v>100719</v>
          </cell>
          <cell r="B5804" t="str">
            <v>PINTURA COM TINTA ALQUÍDICA DE FUNDO (TIPO ZARCÃO) PULVERIZADA SOBRE PERFIL METÁLICO EXECUTADO EM FÁBRICA (POR DEMÃO). AF_01/2020_P</v>
          </cell>
          <cell r="C5804" t="str">
            <v>M2</v>
          </cell>
          <cell r="D5804">
            <v>9.7200000000000006</v>
          </cell>
        </row>
        <row r="5805">
          <cell r="A5805">
            <v>100720</v>
          </cell>
          <cell r="B5805" t="str">
            <v>PINTURA COM TINTA ALQUÍDICA DE FUNDO (TIPO ZARCÃO) APLICADA A ROLO OU PINCEL SOBRE PERFIL METÁLICO EXECUTADO EM FÁBRICA (POR DEMÃO). AF_01/2020</v>
          </cell>
          <cell r="C5805" t="str">
            <v>M2</v>
          </cell>
          <cell r="D5805">
            <v>9.8000000000000007</v>
          </cell>
        </row>
        <row r="5806">
          <cell r="A5806">
            <v>100721</v>
          </cell>
          <cell r="B5806" t="str">
            <v>PINTURA COM TINTA ALQUÍDICA DE FUNDO (TIPO ZARCÃO) PULVERIZADA SOBRE SUPERFÍCIES METÁLICAS (EXCETO PERFIL) EXECUTADO EM OBRA (POR DEMÃO). AF_01/2020_P</v>
          </cell>
          <cell r="C5806" t="str">
            <v>M2</v>
          </cell>
          <cell r="D5806">
            <v>22.62</v>
          </cell>
        </row>
        <row r="5807">
          <cell r="A5807">
            <v>100722</v>
          </cell>
          <cell r="B5807" t="str">
            <v>PINTURA COM TINTA ALQUÍDICA DE FUNDO (TIPO ZARCÃO) APLICADA A ROLO OU PINCEL SOBRE SUPERFÍCIES METÁLICAS (EXCETO PERFIL) EXECUTADO EM OBRA (POR DEMÃO). AF_01/2020</v>
          </cell>
          <cell r="C5807" t="str">
            <v>M2</v>
          </cell>
          <cell r="D5807">
            <v>22.18</v>
          </cell>
        </row>
        <row r="5808">
          <cell r="A5808">
            <v>100723</v>
          </cell>
          <cell r="B5808" t="str">
            <v>PINTURA COM TINTA ALQUÍDICA DE FUNDO E ACABAMENTO (ESMALTE SINTÉTICO GRAFITE) PULVERIZADA SOBRE PERFIL METÁLICO EXECUTADO EM FÁBRICA (POR DEMÃO). AF_01/2020_P</v>
          </cell>
          <cell r="C5808" t="str">
            <v>M2</v>
          </cell>
          <cell r="D5808">
            <v>10.43</v>
          </cell>
        </row>
        <row r="5809">
          <cell r="A5809">
            <v>100724</v>
          </cell>
          <cell r="B5809" t="str">
            <v>PINTURA COM TINTA ALQUÍDICA DE FUNDO E ACABAMENTO (ESMALTE SINTÉTICO GRAFITE) APLICADA A ROLO OU PINCEL SOBRE PERFIL METÁLICO EXECUTADO EM FÁBRICA (POR DEMÃO). AF_01/2020</v>
          </cell>
          <cell r="C5809" t="str">
            <v>M2</v>
          </cell>
          <cell r="D5809">
            <v>12.7</v>
          </cell>
        </row>
        <row r="5810">
          <cell r="A5810">
            <v>100725</v>
          </cell>
          <cell r="B5810" t="str">
            <v>PINTURA COM TINTA ALQUÍDICA DE FUNDO E ACABAMENTO (ESMALTE SINTÉTICO GRAFITE) PULVERIZADA SOBRE SUPERFÍCIES METÁLICAS (EXCETO PERFIL) EXECUTADO EM OBRA (POR DEMÃO). AF_01/2020_P</v>
          </cell>
          <cell r="C5810" t="str">
            <v>M2</v>
          </cell>
          <cell r="D5810">
            <v>22.85</v>
          </cell>
        </row>
        <row r="5811">
          <cell r="A5811">
            <v>100726</v>
          </cell>
          <cell r="B5811" t="str">
            <v>PINTURA COM TINTA ALQUÍDICA DE FUNDO E ACABAMENTO (ESMALTE SINTÉTICO GRAFITE) APLICADA A ROLO OU PINCEL SOBRE SUPERFÍCIES METÁLICAS (EXCETO PERFIL) EXECUTADO EM OBRA (POR DEMÃO). AF_01/2020</v>
          </cell>
          <cell r="C5811" t="str">
            <v>M2</v>
          </cell>
          <cell r="D5811">
            <v>24.99</v>
          </cell>
        </row>
        <row r="5812">
          <cell r="A5812">
            <v>100727</v>
          </cell>
          <cell r="B5812" t="str">
            <v>PINTURA COM TINTA EPOXÍDICA DE FUNDO PULVERIZADA SOBRE PERFIL METÁLICO EXECUTADO EM FÁBRICA (POR DEMÃO). AF_01/2020_P</v>
          </cell>
          <cell r="C5812" t="str">
            <v>M2</v>
          </cell>
          <cell r="D5812">
            <v>24.09</v>
          </cell>
        </row>
        <row r="5813">
          <cell r="A5813">
            <v>100728</v>
          </cell>
          <cell r="B5813" t="str">
            <v>PINTURA COM TINTA EPOXÍDICA DE FUNDO APLICADA A ROLO OU PINCEL SOBRE PERFIL METÁLICO EXECUTADO EM FÁBRICA (POR DEMÃO). AF_01/2020</v>
          </cell>
          <cell r="C5813" t="str">
            <v>M2</v>
          </cell>
          <cell r="D5813">
            <v>21.95</v>
          </cell>
        </row>
        <row r="5814">
          <cell r="A5814">
            <v>100729</v>
          </cell>
          <cell r="B5814" t="str">
            <v>PINTURA COM TINTA EPOXÍDICA DE ACABAMENTO PULVERIZADA SOBRE PERFIL METÁLICO EXECUTADO EM FÁBRICA (POR DEMÃO). AF_01/2020_P</v>
          </cell>
          <cell r="C5814" t="str">
            <v>M2</v>
          </cell>
          <cell r="D5814">
            <v>18.100000000000001</v>
          </cell>
        </row>
        <row r="5815">
          <cell r="A5815">
            <v>100730</v>
          </cell>
          <cell r="B5815" t="str">
            <v>PINTURA COM TINTA EPOXÍDICA DE ACABAMENTO APLICADA A ROLO OU PINCEL SOBRE PERFIL METÁLICO EXECUTADO EM FÁBRICA (POR DEMÃO). AF_01/2020</v>
          </cell>
          <cell r="C5815" t="str">
            <v>M2</v>
          </cell>
          <cell r="D5815">
            <v>21.53</v>
          </cell>
        </row>
        <row r="5816">
          <cell r="A5816">
            <v>100733</v>
          </cell>
          <cell r="B5816" t="str">
            <v>PINTURA COM TINTA ACRÍLICA DE FUNDO PULVERIZADA SOBRE SUPERFÍCIES METÁLICAS (EXCETO PERFIL) EXECUTADO EM OBRA (POR DEMÃO). AF_01/2020_P</v>
          </cell>
          <cell r="C5816" t="str">
            <v>M2</v>
          </cell>
          <cell r="D5816">
            <v>11.79</v>
          </cell>
        </row>
        <row r="5817">
          <cell r="A5817">
            <v>100734</v>
          </cell>
          <cell r="B5817" t="str">
            <v>PINTURA COM TINTA ACRÍLICA DE FUNDO APLICADA A ROLO OU PINCEL SOBRE SUPERFÍCIES METÁLICAS (EXCETO PERFIL) EXECUTADO EM OBRA (POR DEMÃO). AF_01/2020</v>
          </cell>
          <cell r="C5817" t="str">
            <v>M2</v>
          </cell>
          <cell r="D5817">
            <v>14.83</v>
          </cell>
        </row>
        <row r="5818">
          <cell r="A5818">
            <v>100735</v>
          </cell>
          <cell r="B5818" t="str">
            <v>PINTURA COM TINTA ACRÍLICA DE ACABAMENTO PULVERIZADA SOBRE SUPERFÍCIES METÁLICAS (EXCETO PERFIL) EXECUTADO EM OBRA (POR DEMÃO). AF_01/2020_P</v>
          </cell>
          <cell r="C5818" t="str">
            <v>M2</v>
          </cell>
          <cell r="D5818">
            <v>10.130000000000001</v>
          </cell>
        </row>
        <row r="5819">
          <cell r="A5819">
            <v>100736</v>
          </cell>
          <cell r="B5819" t="str">
            <v>PINTURA COM TINTA ACRÍLICA DE ACABAMENTO APLICADA A ROLO OU PINCEL SOBRE SUPERFÍCIES METÁLICAS (EXCETO PERFIL) EXECUTADO EM OBRA (POR DEMÃO). AF_01/2020</v>
          </cell>
          <cell r="C5819" t="str">
            <v>M2</v>
          </cell>
          <cell r="D5819">
            <v>13.47</v>
          </cell>
        </row>
        <row r="5820">
          <cell r="A5820">
            <v>100739</v>
          </cell>
          <cell r="B5820" t="str">
            <v>PINTURA COM TINTA ALQUÍDICA DE ACABAMENTO (ESMALTE SINTÉTICO ACETINADO) PULVERIZADA SOBRE PERFIL METÁLICO EXECUTADO EM FÁBRICA (POR DEMÃO). AF_01/2020_P</v>
          </cell>
          <cell r="C5820" t="str">
            <v>M2</v>
          </cell>
          <cell r="D5820">
            <v>9.56</v>
          </cell>
        </row>
        <row r="5821">
          <cell r="A5821">
            <v>100740</v>
          </cell>
          <cell r="B5821" t="str">
            <v>PINTURA COM TINTA ALQUÍDICA DE ACABAMENTO (ESMALTE SINTÉTICO ACETINADO) APLICADA A ROLO OU PINCEL SOBRE PERFIL METÁLICO EXECUTADO EM FÁBRICA (POR DEMÃO). AF_01/2020</v>
          </cell>
          <cell r="C5821" t="str">
            <v>M2</v>
          </cell>
          <cell r="D5821">
            <v>10.31</v>
          </cell>
        </row>
        <row r="5822">
          <cell r="A5822">
            <v>100741</v>
          </cell>
          <cell r="B5822" t="str">
            <v>PINTURA COM TINTA ALQUÍDICA DE ACABAMENTO (ESMALTE SINTÉTICO ACETINADO) PULVERIZADA SOBRE SUPERFÍCIES METÁLICAS (EXCETO PERFIL) EXECUTADO EM OBRA (POR DEMÃO). AF_01/2020_P</v>
          </cell>
          <cell r="C5822" t="str">
            <v>M2</v>
          </cell>
          <cell r="D5822">
            <v>22.29</v>
          </cell>
        </row>
        <row r="5823">
          <cell r="A5823">
            <v>100742</v>
          </cell>
          <cell r="B5823" t="str">
            <v>PINTURA COM TINTA ALQUÍDICA DE ACABAMENTO (ESMALTE SINTÉTICO ACETINADO) APLICADA A ROLO OU PINCEL SOBRE SUPERFÍCIES METÁLICAS (EXCETO PERFIL) EXECUTADO EM OBRA (POR DEMÃO). AF_01/2020</v>
          </cell>
          <cell r="C5823" t="str">
            <v>M2</v>
          </cell>
          <cell r="D5823">
            <v>22.66</v>
          </cell>
        </row>
        <row r="5824">
          <cell r="A5824">
            <v>100743</v>
          </cell>
          <cell r="B5824" t="str">
            <v>PINTURA COM TINTA ALQUÍDICA DE ACABAMENTO (ESMALTE SINTÉTICO BRILHANTE) PULVERIZADA SOBRE PERFIL METÁLICO EXECUTADO EM FÁBRICA  (POR DEMÃO). AF_01/2020_P</v>
          </cell>
          <cell r="C5824" t="str">
            <v>M2</v>
          </cell>
          <cell r="D5824">
            <v>9.34</v>
          </cell>
        </row>
        <row r="5825">
          <cell r="A5825">
            <v>100744</v>
          </cell>
          <cell r="B5825" t="str">
            <v>PINTURA COM TINTA ALQUÍDICA DE ACABAMENTO (ESMALTE SINTÉTICO BRILHANTE) APLICADA A ROLO OU PINCEL SOBRE PERFIL METÁLICO EXECUTADO EM FÁBRICA (POR DEMÃO). AF_01/2020</v>
          </cell>
          <cell r="C5825" t="str">
            <v>M2</v>
          </cell>
          <cell r="D5825">
            <v>10.17</v>
          </cell>
        </row>
        <row r="5826">
          <cell r="A5826">
            <v>100745</v>
          </cell>
          <cell r="B5826" t="str">
            <v>PINTURA COM TINTA ALQUÍDICA DE ACABAMENTO (ESMALTE SINTÉTICO BRILHANTE) PULVERIZADA SOBRE SUPERFÍCIES METÁLICAS (EXCETO PERFIL) EXECUTADO EM OBRA  (POR DEMÃO). AF_01/2020_P</v>
          </cell>
          <cell r="C5826" t="str">
            <v>M2</v>
          </cell>
          <cell r="D5826">
            <v>22.05</v>
          </cell>
        </row>
        <row r="5827">
          <cell r="A5827">
            <v>100746</v>
          </cell>
          <cell r="B5827" t="str">
            <v>PINTURA COM TINTA ALQUÍDICA DE ACABAMENTO (ESMALTE SINTÉTICO BRILHANTE) APLICADA A ROLO OU PINCEL SOBRE SUPERFÍCIES METÁLICAS (EXCETO PERFIL) EXECUTADO EM OBRA (POR DEMÃO). AF_01/2020</v>
          </cell>
          <cell r="C5827" t="str">
            <v>M2</v>
          </cell>
          <cell r="D5827">
            <v>22.52</v>
          </cell>
        </row>
        <row r="5828">
          <cell r="A5828">
            <v>100747</v>
          </cell>
          <cell r="B5828" t="str">
            <v>PINTURA COM TINTA ALQUÍDICA DE ACABAMENTO (ESMALTE SINTÉTICO FOSCO) PULVERIZADA SOBRE PERFIL METÁLICO EXECUTADO EM FÁBRICA (POR DEMÃO). AF_01/2020_P</v>
          </cell>
          <cell r="C5828" t="str">
            <v>M2</v>
          </cell>
          <cell r="D5828">
            <v>9.43</v>
          </cell>
        </row>
        <row r="5829">
          <cell r="A5829">
            <v>100748</v>
          </cell>
          <cell r="B5829" t="str">
            <v>PINTURA COM TINTA ALQUÍDICA DE ACABAMENTO (ESMALTE SINTÉTICO FOSCO) APLICADA A ROLO OU PINCEL SOBRE PERFIL METÁLICO EXECUTADO EM FÁBRICA (POR DEMÃO). AF_01/2020</v>
          </cell>
          <cell r="C5829" t="str">
            <v>M2</v>
          </cell>
          <cell r="D5829">
            <v>10.23</v>
          </cell>
        </row>
        <row r="5830">
          <cell r="A5830">
            <v>100749</v>
          </cell>
          <cell r="B5830" t="str">
            <v>PINTURA COM TINTA ALQUÍDICA DE ACABAMENTO (ESMALTE SINTÉTICO FOSCO) PULVERIZADA SOBRE SUPERFÍCIES METÁLICAS (EXCETO PERFIL) EXECUTADO EM OBRA (POR DEMÃO). AF_01/2020_P</v>
          </cell>
          <cell r="C5830" t="str">
            <v>M2</v>
          </cell>
          <cell r="D5830">
            <v>22.15</v>
          </cell>
        </row>
        <row r="5831">
          <cell r="A5831">
            <v>100750</v>
          </cell>
          <cell r="B5831" t="str">
            <v>PINTURA COM TINTA ALQUÍDICA DE ACABAMENTO (ESMALTE SINTÉTICO FOSCO) APLICADA A ROLO OU PINCEL SOBRE SUPERFÍCIES METÁLICAS (EXCETO PERFIL) EXECUTADO EM OBRA (POR DEMÃO). AF_01/2020</v>
          </cell>
          <cell r="C5831" t="str">
            <v>M2</v>
          </cell>
          <cell r="D5831">
            <v>22.58</v>
          </cell>
        </row>
        <row r="5832">
          <cell r="A5832">
            <v>100751</v>
          </cell>
          <cell r="B5832" t="str">
            <v>PINTURA COM TINTA EPOXÍDICA DE ACABAMENTO PULVERIZADA SOBRE PERFIL METÁLICO EXECUTADO EM FÁBRICA (02 DEMÃOS). AF_01/2020_P</v>
          </cell>
          <cell r="C5832" t="str">
            <v>M2</v>
          </cell>
          <cell r="D5832">
            <v>36.229999999999997</v>
          </cell>
        </row>
        <row r="5833">
          <cell r="A5833">
            <v>100752</v>
          </cell>
          <cell r="B5833" t="str">
            <v>PINTURA COM TINTA EPOXÍDICA DE ACABAMENTO APLICADA A ROLO OU PINCEL SOBRE PERFIL METÁLICO EXECUTADO EM FÁBRICA (02 DEMÃOS). AF_01/2020</v>
          </cell>
          <cell r="C5833" t="str">
            <v>M2</v>
          </cell>
          <cell r="D5833">
            <v>43.06</v>
          </cell>
        </row>
        <row r="5834">
          <cell r="A5834">
            <v>100753</v>
          </cell>
          <cell r="B5834" t="str">
            <v>PINTURA COM TINTA ACRÍLICA DE ACABAMENTO PULVERIZADA SOBRE SUPERFÍCIES METÁLICAS (EXCETO PERFIL) EXECUTADO EM OBRA (02 DEMÃOS). AF_01/2020_P</v>
          </cell>
          <cell r="C5834" t="str">
            <v>M2</v>
          </cell>
          <cell r="D5834">
            <v>20.27</v>
          </cell>
        </row>
        <row r="5835">
          <cell r="A5835">
            <v>100754</v>
          </cell>
          <cell r="B5835" t="str">
            <v>PINTURA COM TINTA ACRÍLICA DE ACABAMENTO APLICADA A ROLO OU PINCEL SOBRE SUPERFÍCIES METÁLICAS (EXCETO PERFIL) EXECUTADO EM OBRA (02 DEMÃOS). AF_01/2020</v>
          </cell>
          <cell r="C5835" t="str">
            <v>M2</v>
          </cell>
          <cell r="D5835">
            <v>26.95</v>
          </cell>
        </row>
        <row r="5836">
          <cell r="A5836">
            <v>100757</v>
          </cell>
          <cell r="B5836" t="str">
            <v>PINTURA COM TINTA ALQUÍDICA DE ACABAMENTO (ESMALTE SINTÉTICO ACETINADO) PULVERIZADA SOBRE SUPERFÍCIES METÁLICAS (EXCETO PERFIL) EXECUTADO EM OBRA (02 DEMÃOS). AF_01/2020_P</v>
          </cell>
          <cell r="C5836" t="str">
            <v>M2</v>
          </cell>
          <cell r="D5836">
            <v>44.59</v>
          </cell>
        </row>
        <row r="5837">
          <cell r="A5837">
            <v>100758</v>
          </cell>
          <cell r="B5837" t="str">
            <v>PINTURA COM TINTA ALQUÍDICA DE ACABAMENTO (ESMALTE SINTÉTICO ACETINADO) APLICADA A ROLO OU PINCEL SOBRE SUPERFÍCIES METÁLICAS (EXCETO PERFIL) EXECUTADO EM OBRA (02 DEMÃOS). AF_01/2020</v>
          </cell>
          <cell r="C5837" t="str">
            <v>M2</v>
          </cell>
          <cell r="D5837">
            <v>45.33</v>
          </cell>
        </row>
        <row r="5838">
          <cell r="A5838">
            <v>100759</v>
          </cell>
          <cell r="B5838" t="str">
            <v>PINTURA COM TINTA ALQUÍDICA DE ACABAMENTO (ESMALTE SINTÉTICO BRILHANTE) PULVERIZADA SOBRE SUPERFÍCIES METÁLICAS (EXCETO PERFIL) EXECUTADO EM OBRA (02 DEMÃOS). AF_01/2020_P</v>
          </cell>
          <cell r="C5838" t="str">
            <v>M2</v>
          </cell>
          <cell r="D5838">
            <v>44.11</v>
          </cell>
        </row>
        <row r="5839">
          <cell r="A5839">
            <v>100760</v>
          </cell>
          <cell r="B5839" t="str">
            <v>PINTURA COM TINTA ALQUÍDICA DE ACABAMENTO (ESMALTE SINTÉTICO BRILHANTE) APLICADA A ROLO OU PINCEL SOBRE SUPERFÍCIES METÁLICAS (EXCETO PERFIL) EXECUTADO EM OBRA (02 DEMÃOS). AF_01/2020</v>
          </cell>
          <cell r="C5839" t="str">
            <v>M2</v>
          </cell>
          <cell r="D5839">
            <v>45.04</v>
          </cell>
        </row>
        <row r="5840">
          <cell r="A5840">
            <v>100761</v>
          </cell>
          <cell r="B5840" t="str">
            <v>PINTURA COM TINTA ALQUÍDICA DE ACABAMENTO (ESMALTE SINTÉTICO FOSCO) PULVERIZADA SOBRE SUPERFÍCIES METÁLICAS (EXCETO PERFIL) EXECUTADO EM OBRA (02 DEMÃOS). AF_01/2020_P</v>
          </cell>
          <cell r="C5840" t="str">
            <v>M2</v>
          </cell>
          <cell r="D5840">
            <v>44.31</v>
          </cell>
        </row>
        <row r="5841">
          <cell r="A5841">
            <v>100762</v>
          </cell>
          <cell r="B5841" t="str">
            <v>PINTURA COM TINTA ALQUÍDICA DE ACABAMENTO (ESMALTE SINTÉTICO FOSCO) APLICADA A ROLO OU PINCEL SOBRE SUPERFÍCIES METÁLICAS (EXCETO PERFIL) EXECUTADO EM OBRA (02 DEMÃOS). AF_01/2020</v>
          </cell>
          <cell r="C5841" t="str">
            <v>M2</v>
          </cell>
          <cell r="D5841">
            <v>45.16</v>
          </cell>
        </row>
        <row r="5842">
          <cell r="A5842">
            <v>102488</v>
          </cell>
          <cell r="B5842" t="str">
            <v>PREPARO DO PISO CIMENTADO PARA PINTURA - LIXAMENTO E LIMPEZA. AF_05/2021</v>
          </cell>
          <cell r="C5842" t="str">
            <v>M2</v>
          </cell>
          <cell r="D5842">
            <v>3.2</v>
          </cell>
        </row>
        <row r="5843">
          <cell r="A5843">
            <v>102489</v>
          </cell>
          <cell r="B5843" t="str">
            <v>PINTURA HIDROFUGANTE COM SILICONE, APLICAÇÃO MANUAL, 2 DEMÃOS. AF_05/2021</v>
          </cell>
          <cell r="C5843" t="str">
            <v>M2</v>
          </cell>
          <cell r="D5843">
            <v>24.6</v>
          </cell>
        </row>
        <row r="5844">
          <cell r="A5844">
            <v>102491</v>
          </cell>
          <cell r="B5844" t="str">
            <v>PINTURA DE PISO COM TINTA ACRÍLICA, APLICAÇÃO MANUAL, 2 DEMÃOS, INCLUSO FUNDO PREPARADOR. AF_05/2021</v>
          </cell>
          <cell r="C5844" t="str">
            <v>M2</v>
          </cell>
          <cell r="D5844">
            <v>17.46</v>
          </cell>
        </row>
        <row r="5845">
          <cell r="A5845">
            <v>102492</v>
          </cell>
          <cell r="B5845" t="str">
            <v>PINTURA DE PISO COM TINTA ACRÍLICA, APLICAÇÃO MANUAL, 3 DEMÃOS, INCLUSO FUNDO PREPARADOR. AF_05/2021</v>
          </cell>
          <cell r="C5845" t="str">
            <v>M2</v>
          </cell>
          <cell r="D5845">
            <v>20.5</v>
          </cell>
        </row>
        <row r="5846">
          <cell r="A5846">
            <v>102494</v>
          </cell>
          <cell r="B5846" t="str">
            <v>PINTURA DE PISO COM TINTA EPÓXI, APLICAÇÃO MANUAL, 2 DEMÃOS, INCLUSO PRIMER EPÓXI. AF_05/2021</v>
          </cell>
          <cell r="C5846" t="str">
            <v>M2</v>
          </cell>
          <cell r="D5846">
            <v>56.5</v>
          </cell>
        </row>
        <row r="5847">
          <cell r="A5847">
            <v>102496</v>
          </cell>
          <cell r="B5847" t="str">
            <v>PINTURA DE RODAPÉ COM TINTA EPÓXI, APLICAÇÃO MANUAL, 2 DEMÃOS, INCLUSÃO PRIMER EPÓXI. AF_05/2021</v>
          </cell>
          <cell r="C5847" t="str">
            <v>M</v>
          </cell>
          <cell r="D5847">
            <v>11.84</v>
          </cell>
        </row>
        <row r="5848">
          <cell r="A5848">
            <v>102497</v>
          </cell>
          <cell r="B5848" t="str">
            <v>PINTURA DE RODAPÉ EM PEDRA DECORATIVA COM VERNIZ DE POLIURETANO, APLICAÇÃO MANUAL, 3 DEMÃOS. AF_05/2021</v>
          </cell>
          <cell r="C5848" t="str">
            <v>M</v>
          </cell>
          <cell r="D5848">
            <v>4.24</v>
          </cell>
        </row>
        <row r="5849">
          <cell r="A5849">
            <v>102498</v>
          </cell>
          <cell r="B5849" t="str">
            <v>PINTURA DE MEIO-FIO COM TINTA BRANCA A BASE DE CAL (CAIAÇÃO). AF_05/2021</v>
          </cell>
          <cell r="C5849" t="str">
            <v>M</v>
          </cell>
          <cell r="D5849">
            <v>1.41</v>
          </cell>
        </row>
        <row r="5850">
          <cell r="A5850">
            <v>102499</v>
          </cell>
          <cell r="B5850" t="str">
            <v>ENCERAMENTO DE PISO EM MADEIRA. AF_05/2021</v>
          </cell>
          <cell r="C5850" t="str">
            <v>M2</v>
          </cell>
          <cell r="D5850">
            <v>2.58</v>
          </cell>
        </row>
        <row r="5851">
          <cell r="A5851">
            <v>102500</v>
          </cell>
          <cell r="B5851" t="str">
            <v>PINTURA DE DEMARCAÇÃO DE VAGA COM TINTA ACRÍLICA, E = 10 CM, APLICAÇÃO MANUAL. AF_05/2021</v>
          </cell>
          <cell r="C5851" t="str">
            <v>M</v>
          </cell>
          <cell r="D5851">
            <v>3.78</v>
          </cell>
        </row>
        <row r="5852">
          <cell r="A5852">
            <v>102501</v>
          </cell>
          <cell r="B5852" t="str">
            <v>PINTURA DE FAIXA DE PEDESTRE OU ZEBRADA COM TINTA ACRÍLICA, E  = 30 CM, APLICAÇÃO MANUAL. AF_05/2021</v>
          </cell>
          <cell r="C5852" t="str">
            <v>M2</v>
          </cell>
          <cell r="D5852">
            <v>21.15</v>
          </cell>
        </row>
        <row r="5853">
          <cell r="A5853">
            <v>102504</v>
          </cell>
          <cell r="B5853" t="str">
            <v>PINTURA DE DEMARCAÇÃO DE QUADRA POLIESPORTIVA COM TINTA ACRÍLICA, E = 5 CM, APLICAÇÃO MANUAL. AF_05/2021</v>
          </cell>
          <cell r="C5853" t="str">
            <v>M</v>
          </cell>
          <cell r="D5853">
            <v>8.75</v>
          </cell>
        </row>
        <row r="5854">
          <cell r="A5854">
            <v>102505</v>
          </cell>
          <cell r="B5854" t="str">
            <v>PINTURA DE DEMARCAÇÃO DE QUADRA POLIESPORTIVA COM BORRACHA CLORADA, E = 5 CM, APLICAÇÃO MANUAL. AF_05/2021</v>
          </cell>
          <cell r="C5854" t="str">
            <v>M</v>
          </cell>
          <cell r="D5854">
            <v>9.33</v>
          </cell>
        </row>
        <row r="5855">
          <cell r="A5855">
            <v>102506</v>
          </cell>
          <cell r="B5855" t="str">
            <v>PINTURA DE DEMARCAÇÃO DE QUADRA POLIESPORTIVA COM TINTA EPÓXI, E = 5 CM, APLICAÇÃO MANUAL. AF_05/2021</v>
          </cell>
          <cell r="C5855" t="str">
            <v>M</v>
          </cell>
          <cell r="D5855">
            <v>9.68</v>
          </cell>
        </row>
        <row r="5856">
          <cell r="A5856">
            <v>102507</v>
          </cell>
          <cell r="B5856" t="str">
            <v>PINTURA DE DEMARCAÇÃO DE VAGA COM TINTA EPÓXI, E = 10 CM, APLICAÇÃO MANUAL. AF_05/2021</v>
          </cell>
          <cell r="C5856" t="str">
            <v>M</v>
          </cell>
          <cell r="D5856">
            <v>5.64</v>
          </cell>
        </row>
        <row r="5857">
          <cell r="A5857">
            <v>102508</v>
          </cell>
          <cell r="B5857" t="str">
            <v>PINTURA DE FAIXA DE PEDESTRE OU ZEBRADA COM TINTA EPÓXI, E  = 30 CM, APLICAÇÃO MANUAL. AF_05/2021</v>
          </cell>
          <cell r="C5857" t="str">
            <v>M2</v>
          </cell>
          <cell r="D5857">
            <v>40.090000000000003</v>
          </cell>
        </row>
        <row r="5858">
          <cell r="A5858">
            <v>102509</v>
          </cell>
          <cell r="B5858" t="str">
            <v>PINTURA DE FAIXA DE PEDESTRE OU ZEBRADA TINTA RETRORREFLETIVA A BASE DE RESINA ACRÍLICA COM MICROESFERAS DE VIDRO, E = 30 CM, APLICAÇÃO MANUAL. AF_05/2021</v>
          </cell>
          <cell r="C5858" t="str">
            <v>M2</v>
          </cell>
          <cell r="D5858">
            <v>26.32</v>
          </cell>
        </row>
        <row r="5859">
          <cell r="A5859">
            <v>102512</v>
          </cell>
          <cell r="B5859" t="str">
            <v>PINTURA DE EIXO VIÁRIO SOBRE ASFALTO COM TINTA RETRORREFLETIVA A BASE DE RESINA ACRÍLICA COM MICROESFERAS DE VIDRO, APLICAÇÃO MECÂNICA COM DEMARCADORA AUTOPROPELIDA. AF_05/2021</v>
          </cell>
          <cell r="C5859" t="str">
            <v>M</v>
          </cell>
          <cell r="D5859">
            <v>4.4800000000000004</v>
          </cell>
        </row>
        <row r="5860">
          <cell r="A5860">
            <v>102513</v>
          </cell>
          <cell r="B5860" t="str">
            <v>PINTURA DE SÍMBOLOS E TEXTOS COM TINTA ACRÍLICA, DEMARCAÇÃO COM FITA ADESIVA E APLICAÇÃO COM ROLO. AF_05/2021</v>
          </cell>
          <cell r="C5860" t="str">
            <v>M2</v>
          </cell>
          <cell r="D5860">
            <v>40.880000000000003</v>
          </cell>
        </row>
        <row r="5861">
          <cell r="A5861">
            <v>102520</v>
          </cell>
          <cell r="B5861" t="str">
            <v>PINTURA DE SINALIZAÇÃO VERTICAL DE SEGURANÇA, FAIXAS AMARELA E PRETA, APLICAÇÃO MANUAL, 2 DEMÃOS. AF_05/2021</v>
          </cell>
          <cell r="C5861" t="str">
            <v>M2</v>
          </cell>
          <cell r="D5861">
            <v>71.36</v>
          </cell>
        </row>
        <row r="5862">
          <cell r="A5862">
            <v>101749</v>
          </cell>
          <cell r="B5862" t="str">
            <v>PISO CIMENTADO, TRAÇO 1:3 (CIMENTO E AREIA), ACABAMENTO LISO, ESPESSURA 4,0 CM, PREPARO MECÂNICO DA ARGAMASSA. AF_09/2020</v>
          </cell>
          <cell r="C5862" t="str">
            <v>M2</v>
          </cell>
          <cell r="D5862">
            <v>42.12</v>
          </cell>
        </row>
        <row r="5863">
          <cell r="A5863">
            <v>101750</v>
          </cell>
          <cell r="B5863" t="str">
            <v>PISO CIMENTADO, TRAÇO 1:3 (CIMENTO E AREIA), ACABAMENTO RÚSTICO, ESPESSURA 4,0 CM, PREPARO MECÂNICO DA ARGAMASSA. AF_09/2020</v>
          </cell>
          <cell r="C5863" t="str">
            <v>M2</v>
          </cell>
          <cell r="D5863">
            <v>39.93</v>
          </cell>
        </row>
        <row r="5864">
          <cell r="A5864">
            <v>101729</v>
          </cell>
          <cell r="B5864" t="str">
            <v>PISO EM TACO DE MADEIRA 7X42CM, FIXADO COM COLA BASE DE PVA. AF_09/2020</v>
          </cell>
          <cell r="C5864" t="str">
            <v>M2</v>
          </cell>
          <cell r="D5864">
            <v>189.87</v>
          </cell>
        </row>
        <row r="5865">
          <cell r="A5865">
            <v>101746</v>
          </cell>
          <cell r="B5865" t="str">
            <v>ASSOALHO DE MADEIRA. AF_09/2020</v>
          </cell>
          <cell r="C5865" t="str">
            <v>M2</v>
          </cell>
          <cell r="D5865">
            <v>289.38</v>
          </cell>
        </row>
        <row r="5866">
          <cell r="A5866">
            <v>101751</v>
          </cell>
          <cell r="B5866" t="str">
            <v>PISO EM TACO DE MADEIRA 7X21CM, FIXADO COM COLA BASE DE PVA. AF_09/2020</v>
          </cell>
          <cell r="C5866" t="str">
            <v>M2</v>
          </cell>
          <cell r="D5866">
            <v>196.5</v>
          </cell>
        </row>
        <row r="5867">
          <cell r="A5867">
            <v>87246</v>
          </cell>
          <cell r="B5867" t="str">
            <v>REVESTIMENTO CERÂMICO PARA PISO COM PLACAS TIPO ESMALTADA EXTRA DE DIMENSÕES 35X35 CM APLICADA EM AMBIENTES DE ÁREA MENOR QUE 5 M2. AF_06/2014</v>
          </cell>
          <cell r="C5867" t="str">
            <v>M2</v>
          </cell>
          <cell r="D5867">
            <v>59.33</v>
          </cell>
        </row>
        <row r="5868">
          <cell r="A5868">
            <v>87247</v>
          </cell>
          <cell r="B5868" t="str">
            <v>REVESTIMENTO CERÂMICO PARA PISO COM PLACAS TIPO ESMALTADA EXTRA DE DIMENSÕES 35X35 CM APLICADA EM AMBIENTES DE ÁREA ENTRE 5 M2 E 10 M2. AF_06/2014</v>
          </cell>
          <cell r="C5868" t="str">
            <v>M2</v>
          </cell>
          <cell r="D5868">
            <v>52.12</v>
          </cell>
        </row>
        <row r="5869">
          <cell r="A5869">
            <v>87248</v>
          </cell>
          <cell r="B5869" t="str">
            <v>REVESTIMENTO CERÂMICO PARA PISO COM PLACAS TIPO ESMALTADA EXTRA DE DIMENSÕES 35X35 CM APLICADA EM AMBIENTES DE ÁREA MAIOR QUE 10 M2. AF_06/2014</v>
          </cell>
          <cell r="C5869" t="str">
            <v>M2</v>
          </cell>
          <cell r="D5869">
            <v>46.25</v>
          </cell>
        </row>
        <row r="5870">
          <cell r="A5870">
            <v>87249</v>
          </cell>
          <cell r="B5870" t="str">
            <v>REVESTIMENTO CERÂMICO PARA PISO COM PLACAS TIPO ESMALTADA EXTRA DE DIMENSÕES 45X45 CM APLICADA EM AMBIENTES DE ÁREA MENOR QUE 5 M2. AF_06/2014</v>
          </cell>
          <cell r="C5870" t="str">
            <v>M2</v>
          </cell>
          <cell r="D5870">
            <v>66.11</v>
          </cell>
        </row>
        <row r="5871">
          <cell r="A5871">
            <v>87250</v>
          </cell>
          <cell r="B5871" t="str">
            <v>REVESTIMENTO CERÂMICO PARA PISO COM PLACAS TIPO ESMALTADA EXTRA DE DIMENSÕES 45X45 CM APLICADA EM AMBIENTES DE ÁREA ENTRE 5 M2 E 10 M2. AF_06/2014</v>
          </cell>
          <cell r="C5871" t="str">
            <v>M2</v>
          </cell>
          <cell r="D5871">
            <v>54.72</v>
          </cell>
        </row>
        <row r="5872">
          <cell r="A5872">
            <v>87251</v>
          </cell>
          <cell r="B5872" t="str">
            <v>REVESTIMENTO CERÂMICO PARA PISO COM PLACAS TIPO ESMALTADA EXTRA DE DIMENSÕES 45X45 CM APLICADA EM AMBIENTES DE ÁREA MAIOR QUE 10 M2. AF_06/2014</v>
          </cell>
          <cell r="C5872" t="str">
            <v>M2</v>
          </cell>
          <cell r="D5872">
            <v>47.3</v>
          </cell>
        </row>
        <row r="5873">
          <cell r="A5873">
            <v>87255</v>
          </cell>
          <cell r="B5873" t="str">
            <v>REVESTIMENTO CERÂMICO PARA PISO COM PLACAS TIPO ESMALTADA EXTRA DE DIMENSÕES 60X60 CM APLICADA EM AMBIENTES DE ÁREA MENOR QUE 5 M2. AF_06/2014</v>
          </cell>
          <cell r="C5873" t="str">
            <v>M2</v>
          </cell>
          <cell r="D5873">
            <v>108.55</v>
          </cell>
        </row>
        <row r="5874">
          <cell r="A5874">
            <v>87256</v>
          </cell>
          <cell r="B5874" t="str">
            <v>REVESTIMENTO CERÂMICO PARA PISO COM PLACAS TIPO ESMALTADA EXTRA DE DIMENSÕES 60X60 CM APLICADA EM AMBIENTES DE ÁREA ENTRE 5 M2 E 10 M2. AF_06/2014</v>
          </cell>
          <cell r="C5874" t="str">
            <v>M2</v>
          </cell>
          <cell r="D5874">
            <v>94.73</v>
          </cell>
        </row>
        <row r="5875">
          <cell r="A5875">
            <v>87257</v>
          </cell>
          <cell r="B5875" t="str">
            <v>REVESTIMENTO CERÂMICO PARA PISO COM PLACAS TIPO ESMALTADA EXTRA DE DIMENSÕES 60X60 CM APLICADA EM AMBIENTES DE ÁREA MAIOR QUE 10 M2. AF_06/2014</v>
          </cell>
          <cell r="C5875" t="str">
            <v>M2</v>
          </cell>
          <cell r="D5875">
            <v>86.02</v>
          </cell>
        </row>
        <row r="5876">
          <cell r="A5876">
            <v>87258</v>
          </cell>
          <cell r="B5876" t="str">
            <v>REVESTIMENTO CERÂMICO PARA PISO COM PLACAS TIPO PORCELANATO DE DIMENSÕES 45X45 CM APLICADA EM AMBIENTES DE ÁREA MENOR QUE 5 M². AF_06/2014</v>
          </cell>
          <cell r="C5876" t="str">
            <v>M2</v>
          </cell>
          <cell r="D5876">
            <v>141.61000000000001</v>
          </cell>
        </row>
        <row r="5877">
          <cell r="A5877">
            <v>87259</v>
          </cell>
          <cell r="B5877" t="str">
            <v>REVESTIMENTO CERÂMICO PARA PISO COM PLACAS TIPO PORCELANATO DE DIMENSÕES 45X45 CM APLICADA EM AMBIENTES DE ÁREA ENTRE 5 M² E 10 M². AF_06/2014</v>
          </cell>
          <cell r="C5877" t="str">
            <v>M2</v>
          </cell>
          <cell r="D5877">
            <v>128.49</v>
          </cell>
        </row>
        <row r="5878">
          <cell r="A5878">
            <v>87260</v>
          </cell>
          <cell r="B5878" t="str">
            <v>REVESTIMENTO CERÂMICO PARA PISO COM PLACAS TIPO PORCELANATO DE DIMENSÕES 45X45 CM APLICADA EM AMBIENTES DE ÁREA MAIOR QUE 10 M². AF_06/2014</v>
          </cell>
          <cell r="C5878" t="str">
            <v>M2</v>
          </cell>
          <cell r="D5878">
            <v>120.8</v>
          </cell>
        </row>
        <row r="5879">
          <cell r="A5879">
            <v>87261</v>
          </cell>
          <cell r="B5879" t="str">
            <v>REVESTIMENTO CERÂMICO PARA PISO COM PLACAS TIPO PORCELANATO DE DIMENSÕES 60X60 CM APLICADA EM AMBIENTES DE ÁREA MENOR QUE 5 M². AF_06/2014</v>
          </cell>
          <cell r="C5879" t="str">
            <v>M2</v>
          </cell>
          <cell r="D5879">
            <v>164.07</v>
          </cell>
        </row>
        <row r="5880">
          <cell r="A5880">
            <v>87262</v>
          </cell>
          <cell r="B5880" t="str">
            <v>REVESTIMENTO CERÂMICO PARA PISO COM PLACAS TIPO PORCELANATO DE DIMENSÕES 60X60 CM APLICADA EM AMBIENTES DE ÁREA ENTRE 5 M² E 10 M². AF_06/2014</v>
          </cell>
          <cell r="C5880" t="str">
            <v>M2</v>
          </cell>
          <cell r="D5880">
            <v>148.75</v>
          </cell>
        </row>
        <row r="5881">
          <cell r="A5881">
            <v>87263</v>
          </cell>
          <cell r="B5881" t="str">
            <v>REVESTIMENTO CERÂMICO PARA PISO COM PLACAS TIPO PORCELANATO DE DIMENSÕES 60X60 CM APLICADA EM AMBIENTES DE ÁREA MAIOR QUE 10 M². AF_06/2014</v>
          </cell>
          <cell r="C5881" t="str">
            <v>M2</v>
          </cell>
          <cell r="D5881">
            <v>139.66999999999999</v>
          </cell>
        </row>
        <row r="5882">
          <cell r="A5882">
            <v>89046</v>
          </cell>
          <cell r="B5882" t="str">
            <v>(COMPOSIÇÃO REPRESENTATIVA) DO SERVIÇO DE REVESTIMENTO CERÂMICO PARA PISO COM PLACAS TIPO ESMALTADA EXTRA DE DIMENSÕES 35X35 CM, PARA EDIFICAÇÃO HABITACIONAL MULTIFAMILIAR (PRÉDIO). AF_11/2014</v>
          </cell>
          <cell r="C5882" t="str">
            <v>M2</v>
          </cell>
          <cell r="D5882">
            <v>51.79</v>
          </cell>
        </row>
        <row r="5883">
          <cell r="A5883">
            <v>89171</v>
          </cell>
          <cell r="B5883" t="str">
            <v>(COMPOSIÇÃO REPRESENTATIVA) DO SERVIÇO DE REVESTIMENTO CERÂMICO PARA PISO COM PLACAS TIPO ESMALTADA EXTRA DE DIMENSÕES 35X35 CM, PARA EDIFICAÇÃO HABITACIONAL UNIFAMILIAR (CASA) E EDIFICAÇÃO PÚBLICA PADRÃO. AF_11/2014</v>
          </cell>
          <cell r="C5883" t="str">
            <v>M2</v>
          </cell>
          <cell r="D5883">
            <v>48.93</v>
          </cell>
        </row>
        <row r="5884">
          <cell r="A5884">
            <v>93389</v>
          </cell>
          <cell r="B5884" t="str">
            <v>REVESTIMENTO CERÂMICO PARA PISO COM PLACAS TIPO ESMALTADA PADRÃO POPULAR DE DIMENSÕES 35X35 CM APLICADA EM AMBIENTES DE ÁREA MENOR QUE 5 M2. AF_06/2014</v>
          </cell>
          <cell r="C5884" t="str">
            <v>M2</v>
          </cell>
          <cell r="D5884">
            <v>53.44</v>
          </cell>
        </row>
        <row r="5885">
          <cell r="A5885">
            <v>93390</v>
          </cell>
          <cell r="B5885" t="str">
            <v>REVESTIMENTO CERÂMICO PARA PISO COM PLACAS TIPO ESMALTADA PADRÃO POPULAR DE DIMENSÕES 35X35 CM APLICADA EM AMBIENTES DE ÁREA ENTRE 5 M2 E 10 M2. AF_06/2014</v>
          </cell>
          <cell r="C5885" t="str">
            <v>M2</v>
          </cell>
          <cell r="D5885">
            <v>46.34</v>
          </cell>
        </row>
        <row r="5886">
          <cell r="A5886">
            <v>93391</v>
          </cell>
          <cell r="B5886" t="str">
            <v>REVESTIMENTO CERÂMICO PARA PISO COM PLACAS TIPO ESMALTADA PADRÃO POPULAR DE DIMENSÕES 35X35 CM APLICADA EM AMBIENTES DE ÁREA MAIOR QUE 10 M2. AF_06/2014</v>
          </cell>
          <cell r="C5886" t="str">
            <v>M2</v>
          </cell>
          <cell r="D5886">
            <v>40.47</v>
          </cell>
        </row>
        <row r="5887">
          <cell r="A5887">
            <v>98671</v>
          </cell>
          <cell r="B5887" t="str">
            <v>PISO EM GRANITO APLICADO EM AMBIENTES INTERNOS. AF_09/2020</v>
          </cell>
          <cell r="C5887" t="str">
            <v>M2</v>
          </cell>
          <cell r="D5887">
            <v>209.68</v>
          </cell>
        </row>
        <row r="5888">
          <cell r="A5888">
            <v>98672</v>
          </cell>
          <cell r="B5888" t="str">
            <v>PISO EM MÁRMORE APLICADO EM AMBIENTES INTERNOS. AF_09/2020</v>
          </cell>
          <cell r="C5888" t="str">
            <v>M2</v>
          </cell>
          <cell r="D5888">
            <v>375.48</v>
          </cell>
        </row>
        <row r="5889">
          <cell r="A5889">
            <v>98678</v>
          </cell>
          <cell r="B5889" t="str">
            <v>PISO ELEVADO COM ESTRUTURA EM AÇO, COMPOSTO POR PEDESTAIS E LONGARINAS. AF_09/2020</v>
          </cell>
          <cell r="C5889" t="str">
            <v>M2</v>
          </cell>
          <cell r="D5889">
            <v>397.09</v>
          </cell>
        </row>
        <row r="5890">
          <cell r="A5890">
            <v>98679</v>
          </cell>
          <cell r="B5890" t="str">
            <v>PISO CIMENTADO, TRAÇO 1:3 (CIMENTO E AREIA), ACABAMENTO LISO, ESPESSURA 2,0 CM, PREPARO MECÂNICO DA ARGAMASSA. AF_09/2020</v>
          </cell>
          <cell r="C5890" t="str">
            <v>M2</v>
          </cell>
          <cell r="D5890">
            <v>29.24</v>
          </cell>
        </row>
        <row r="5891">
          <cell r="A5891">
            <v>98680</v>
          </cell>
          <cell r="B5891" t="str">
            <v>PISO CIMENTADO, TRAÇO 1:3 (CIMENTO E AREIA), ACABAMENTO LISO, ESPESSURA 3,0 CM, PREPARO MECÂNICO DA ARGAMASSA. AF_09/2020</v>
          </cell>
          <cell r="C5891" t="str">
            <v>M2</v>
          </cell>
          <cell r="D5891">
            <v>36.33</v>
          </cell>
        </row>
        <row r="5892">
          <cell r="A5892">
            <v>98681</v>
          </cell>
          <cell r="B5892" t="str">
            <v>PISO CIMENTADO, TRAÇO 1:3 (CIMENTO E AREIA), ACABAMENTO RÚSTICO, ESPESSURA 2,0 CM, PREPARO MECÂNICO DA ARGAMASSA. AF_09/2020</v>
          </cell>
          <cell r="C5892" t="str">
            <v>M2</v>
          </cell>
          <cell r="D5892">
            <v>27.05</v>
          </cell>
        </row>
        <row r="5893">
          <cell r="A5893">
            <v>98682</v>
          </cell>
          <cell r="B5893" t="str">
            <v>PISO CIMENTADO, TRAÇO 1:3 (CIMENTO E AREIA), ACABAMENTO RÚSTICO, ESPESSURA 3,0 CM, PREPARO MECÂNICO DA ARGAMASSA. AF_09/2020</v>
          </cell>
          <cell r="C5893" t="str">
            <v>M2</v>
          </cell>
          <cell r="D5893">
            <v>34.130000000000003</v>
          </cell>
        </row>
        <row r="5894">
          <cell r="A5894">
            <v>98685</v>
          </cell>
          <cell r="B5894" t="str">
            <v>RODAPÉ EM GRANITO, ALTURA 10 CM. AF_09/2020</v>
          </cell>
          <cell r="C5894" t="str">
            <v>M</v>
          </cell>
          <cell r="D5894">
            <v>39.39</v>
          </cell>
        </row>
        <row r="5895">
          <cell r="A5895">
            <v>98686</v>
          </cell>
          <cell r="B5895" t="str">
            <v>RODAPÉ EM LADRILHO HIDRÁULICO, ALTURA 7 CM. AF_09/2020</v>
          </cell>
          <cell r="C5895" t="str">
            <v>M</v>
          </cell>
          <cell r="D5895">
            <v>37.75</v>
          </cell>
        </row>
        <row r="5896">
          <cell r="A5896">
            <v>98688</v>
          </cell>
          <cell r="B5896" t="str">
            <v>RODAPÉ EM POLIESTIRENO, ALTURA 5 CM. AF_09/2020</v>
          </cell>
          <cell r="C5896" t="str">
            <v>M</v>
          </cell>
          <cell r="D5896">
            <v>62.64</v>
          </cell>
        </row>
        <row r="5897">
          <cell r="A5897">
            <v>98689</v>
          </cell>
          <cell r="B5897" t="str">
            <v>SOLEIRA EM GRANITO, LARGURA 15 CM, ESPESSURA 2,0 CM. AF_09/2020</v>
          </cell>
          <cell r="C5897" t="str">
            <v>M</v>
          </cell>
          <cell r="D5897">
            <v>58.22</v>
          </cell>
        </row>
        <row r="5898">
          <cell r="A5898">
            <v>101090</v>
          </cell>
          <cell r="B5898" t="str">
            <v>PISO EM PEDRA PORTUGUESA ASSENTADO SOBRE ARGAMASSA SECA DE CIMENTO E AREIA, TRAÇO 1:3, REJUNTADO COM CIMENTO COMUM. AF_05/2020</v>
          </cell>
          <cell r="C5898" t="str">
            <v>M2</v>
          </cell>
          <cell r="D5898">
            <v>186.04</v>
          </cell>
        </row>
        <row r="5899">
          <cell r="A5899">
            <v>101091</v>
          </cell>
          <cell r="B5899" t="str">
            <v>PISO EM LADRILHO HIDRÁULICO APLICADO EM AMBIENTES EXTERNOS. AF_05/2020</v>
          </cell>
          <cell r="C5899" t="str">
            <v>M2</v>
          </cell>
          <cell r="D5899">
            <v>120.22</v>
          </cell>
        </row>
        <row r="5900">
          <cell r="A5900">
            <v>101725</v>
          </cell>
          <cell r="B5900" t="str">
            <v>PISO EM LADRILHO HIDRÁULICO APLICADO EM AMBIENTES INTERNOS DE ÁREA MENOR QUE 5 M², INCLUSO APLICAÇÃO DE RESINA. AF_09/2020</v>
          </cell>
          <cell r="C5900" t="str">
            <v>M2</v>
          </cell>
          <cell r="D5900">
            <v>241.89</v>
          </cell>
        </row>
        <row r="5901">
          <cell r="A5901">
            <v>101726</v>
          </cell>
          <cell r="B5901" t="str">
            <v>PISO EM LADRILHO HIDRÁULICO APLICADO EM AMBIENTES INTERNOS DE ÁREA ENTRE 5 E 15 M², INCLUSO APLICAÇÃO DE RESINA. AF_09/2020</v>
          </cell>
          <cell r="C5901" t="str">
            <v>M2</v>
          </cell>
          <cell r="D5901">
            <v>157.69</v>
          </cell>
        </row>
        <row r="5902">
          <cell r="A5902">
            <v>101731</v>
          </cell>
          <cell r="B5902" t="str">
            <v>PISO EM PEDRA  ASSENTADO SOBRE ARGAMASSA 1:3 (CIMENTO E AREIA). AF_09/2020</v>
          </cell>
          <cell r="C5902" t="str">
            <v>M2</v>
          </cell>
          <cell r="D5902">
            <v>281.32</v>
          </cell>
        </row>
        <row r="5903">
          <cell r="A5903">
            <v>101732</v>
          </cell>
          <cell r="B5903" t="str">
            <v>PISO EM PEDRA ARDÓSIA ASSENTADO SOBRE ARGAMASSA 1:3 (CIMENTO E AREIA). AF_09/2020</v>
          </cell>
          <cell r="C5903" t="str">
            <v>M2</v>
          </cell>
          <cell r="D5903">
            <v>83.3</v>
          </cell>
        </row>
        <row r="5904">
          <cell r="A5904">
            <v>101094</v>
          </cell>
          <cell r="B5904" t="str">
            <v>PISO PODOTÁTIL, DIRECIONAL OU ALERTA, ASSENTADO SOBRE ARGAMASSA. AF_05/2020</v>
          </cell>
          <cell r="C5904" t="str">
            <v>M</v>
          </cell>
          <cell r="D5904">
            <v>152.11000000000001</v>
          </cell>
        </row>
        <row r="5905">
          <cell r="A5905">
            <v>101727</v>
          </cell>
          <cell r="B5905" t="str">
            <v>PISO VINÍLICO SEMI-FLEXÍVEL EM PLACAS, PADRÃO LISO, ESPESSURA 3,2 MM, FIXADO COM COLA. AF_09/2020</v>
          </cell>
          <cell r="C5905" t="str">
            <v>M2</v>
          </cell>
          <cell r="D5905">
            <v>180.23</v>
          </cell>
        </row>
        <row r="5906">
          <cell r="A5906">
            <v>101733</v>
          </cell>
          <cell r="B5906" t="str">
            <v>PISO DE BORRACHA PASTILHADO/FRISADO, ESPESSURA 7MM, ASSENTADO COM ARGAMASSA. AF_09/2020</v>
          </cell>
          <cell r="C5906" t="str">
            <v>M2</v>
          </cell>
          <cell r="D5906">
            <v>245.32</v>
          </cell>
        </row>
        <row r="5907">
          <cell r="A5907">
            <v>101734</v>
          </cell>
          <cell r="B5907" t="str">
            <v>PISO DE BORRACHA PASTILHADO, ESPESSURA 15MM, ASSENTADO COM ARGAMASSA. AF_09/2020</v>
          </cell>
          <cell r="C5907" t="str">
            <v>M2</v>
          </cell>
          <cell r="D5907">
            <v>372.1</v>
          </cell>
        </row>
        <row r="5908">
          <cell r="A5908">
            <v>101735</v>
          </cell>
          <cell r="B5908" t="str">
            <v>PISO DE BORRACHA ESPORTIVO, ESPESSURA 15MM, ASSENTADO COM ARGAMASSA. AF_09/2020</v>
          </cell>
          <cell r="C5908" t="str">
            <v>M2</v>
          </cell>
          <cell r="D5908">
            <v>381.29</v>
          </cell>
        </row>
        <row r="5909">
          <cell r="A5909">
            <v>101736</v>
          </cell>
          <cell r="B5909" t="str">
            <v>PISO DE BORRACHA PASTILHADO, ESPESSURA 3,5MM, FIXADO COM ADESIVO ACRÍLICO. AF_09/2020</v>
          </cell>
          <cell r="C5909" t="str">
            <v>M2</v>
          </cell>
          <cell r="D5909">
            <v>98.45</v>
          </cell>
        </row>
        <row r="5910">
          <cell r="A5910">
            <v>101737</v>
          </cell>
          <cell r="B5910" t="str">
            <v>PISO DE BORRACHA CANELADO, ESPESSURA 3,5MM, FIXADO COM ADESIVO ACRÍLICO. AF_09/2020</v>
          </cell>
          <cell r="C5910" t="str">
            <v>M2</v>
          </cell>
          <cell r="D5910">
            <v>116.64</v>
          </cell>
        </row>
        <row r="5911">
          <cell r="A5911">
            <v>101748</v>
          </cell>
          <cell r="B5911" t="str">
            <v>PREPARO DE CONTRAPISO COM POLITRIZ. AF_09/2020</v>
          </cell>
          <cell r="C5911" t="str">
            <v>M2</v>
          </cell>
          <cell r="D5911">
            <v>3.22</v>
          </cell>
        </row>
        <row r="5912">
          <cell r="A5912">
            <v>101092</v>
          </cell>
          <cell r="B5912" t="str">
            <v>PISO EM GRANITO APLICADO EM CALÇADAS OU PISOS EXTERNOS. AF_05/2020</v>
          </cell>
          <cell r="C5912" t="str">
            <v>M2</v>
          </cell>
          <cell r="D5912">
            <v>219.78</v>
          </cell>
        </row>
        <row r="5913">
          <cell r="A5913">
            <v>101093</v>
          </cell>
          <cell r="B5913" t="str">
            <v>PISO EM MÁRMORE APLICADO EM CALÇADAS OU PISOS EXTERNOS. AF_05/2020</v>
          </cell>
          <cell r="C5913" t="str">
            <v>M2</v>
          </cell>
          <cell r="D5913">
            <v>385.58</v>
          </cell>
        </row>
        <row r="5914">
          <cell r="A5914">
            <v>98695</v>
          </cell>
          <cell r="B5914" t="str">
            <v>SOLEIRA EM MÁRMORE, LARGURA 15 CM, ESPESSURA 2,0 CM. AF_09/2020</v>
          </cell>
          <cell r="C5914" t="str">
            <v>M</v>
          </cell>
          <cell r="D5914">
            <v>70.209999999999994</v>
          </cell>
        </row>
        <row r="5915">
          <cell r="A5915">
            <v>98697</v>
          </cell>
          <cell r="B5915" t="str">
            <v>RODAPÉ EM MÁRMORE, ALTURA 7 CM. AF_09/2020</v>
          </cell>
          <cell r="C5915" t="str">
            <v>M</v>
          </cell>
          <cell r="D5915">
            <v>45.81</v>
          </cell>
        </row>
        <row r="5916">
          <cell r="A5916">
            <v>101738</v>
          </cell>
          <cell r="B5916" t="str">
            <v>RODAPÉ EM MADEIRA, ALTURA 7CM, FIXADO COM COLA. AF_09/2020</v>
          </cell>
          <cell r="C5916" t="str">
            <v>M</v>
          </cell>
          <cell r="D5916">
            <v>29.41</v>
          </cell>
        </row>
        <row r="5917">
          <cell r="A5917">
            <v>101739</v>
          </cell>
          <cell r="B5917" t="str">
            <v>RODAPÉ EM MADEIRA, ALTURA 7CM, FIXADO COM COLA E PARAFUSOS. AF_09/2020</v>
          </cell>
          <cell r="C5917" t="str">
            <v>M</v>
          </cell>
          <cell r="D5917">
            <v>32.47</v>
          </cell>
        </row>
        <row r="5918">
          <cell r="A5918">
            <v>88648</v>
          </cell>
          <cell r="B5918" t="str">
            <v>RODAPÉ CERÂMICO DE 7CM DE ALTURA COM PLACAS TIPO ESMALTADA EXTRA  DE DIMENSÕES 35X35CM. AF_06/2014</v>
          </cell>
          <cell r="C5918" t="str">
            <v>M</v>
          </cell>
          <cell r="D5918">
            <v>6.89</v>
          </cell>
        </row>
        <row r="5919">
          <cell r="A5919">
            <v>88649</v>
          </cell>
          <cell r="B5919" t="str">
            <v>RODAPÉ CERÂMICO DE 7CM DE ALTURA COM PLACAS TIPO ESMALTADA EXTRA DE DIMENSÕES 45X45CM. AF_06/2014</v>
          </cell>
          <cell r="C5919" t="str">
            <v>M</v>
          </cell>
          <cell r="D5919">
            <v>7.86</v>
          </cell>
        </row>
        <row r="5920">
          <cell r="A5920">
            <v>88650</v>
          </cell>
          <cell r="B5920" t="str">
            <v>RODAPÉ CERÂMICO DE 7CM DE ALTURA COM PLACAS TIPO ESMALTADA EXTRA DE DIMENSÕES 60X60CM. AF_06/2014</v>
          </cell>
          <cell r="C5920" t="str">
            <v>M</v>
          </cell>
          <cell r="D5920">
            <v>15.6</v>
          </cell>
        </row>
        <row r="5921">
          <cell r="A5921">
            <v>96467</v>
          </cell>
          <cell r="B5921" t="str">
            <v>RODAPÉ CERÂMICO DE 7CM DE ALTURA COM PLACAS TIPO ESMALTADA COMERCIAL DE DIMENSÕES 35X35CM (PADRAO POPULAR). AF_06/2017</v>
          </cell>
          <cell r="C5921" t="str">
            <v>M</v>
          </cell>
          <cell r="D5921">
            <v>6.22</v>
          </cell>
        </row>
        <row r="5922">
          <cell r="A5922">
            <v>101740</v>
          </cell>
          <cell r="B5922" t="str">
            <v>RODAPÉ EM ARDÓSIA ALTURA 10CM. AF_09/2020</v>
          </cell>
          <cell r="C5922" t="str">
            <v>M</v>
          </cell>
          <cell r="D5922">
            <v>43.75</v>
          </cell>
        </row>
        <row r="5923">
          <cell r="A5923">
            <v>101741</v>
          </cell>
          <cell r="B5923" t="str">
            <v>RODAPÉ EM MARMORITE, ALTURA 10CM. AF_09/2020</v>
          </cell>
          <cell r="C5923" t="str">
            <v>M</v>
          </cell>
          <cell r="D5923">
            <v>20.84</v>
          </cell>
        </row>
        <row r="5924">
          <cell r="A5924">
            <v>94990</v>
          </cell>
          <cell r="B5924" t="str">
            <v>EXECUÇÃO DE PASSEIO (CALÇADA) OU PISO DE CONCRETO COM CONCRETO MOLDADO IN LOCO, FEITO EM OBRA, ACABAMENTO CONVENCIONAL, NÃO ARMADO. AF_07/2016</v>
          </cell>
          <cell r="C5924" t="str">
            <v>M3</v>
          </cell>
          <cell r="D5924">
            <v>645.23</v>
          </cell>
        </row>
        <row r="5925">
          <cell r="A5925">
            <v>94991</v>
          </cell>
          <cell r="B5925" t="str">
            <v>EXECUÇÃO DE PASSEIO (CALÇADA) OU PISO DE CONCRETO COM CONCRETO MOLDADO IN LOCO, USINADO, ACABAMENTO CONVENCIONAL, NÃO ARMADO. AF_07/2016</v>
          </cell>
          <cell r="C5925" t="str">
            <v>M3</v>
          </cell>
          <cell r="D5925">
            <v>545.82000000000005</v>
          </cell>
        </row>
        <row r="5926">
          <cell r="A5926">
            <v>94992</v>
          </cell>
          <cell r="B5926" t="str">
            <v>EXECUÇÃO DE PASSEIO (CALÇADA) OU PISO DE CONCRETO COM CONCRETO MOLDADO IN LOCO, FEITO EM OBRA, ACABAMENTO CONVENCIONAL, ESPESSURA 6 CM, ARMADO. AF_07/2016</v>
          </cell>
          <cell r="C5926" t="str">
            <v>M2</v>
          </cell>
          <cell r="D5926">
            <v>103.44</v>
          </cell>
        </row>
        <row r="5927">
          <cell r="A5927">
            <v>94993</v>
          </cell>
          <cell r="B5927" t="str">
            <v>EXECUÇÃO DE PASSEIO (CALÇADA) OU PISO DE CONCRETO COM CONCRETO MOLDADO IN LOCO, USINADO, ACABAMENTO CONVENCIONAL, ESPESSURA 6 CM, ARMADO. AF_07/2016</v>
          </cell>
          <cell r="C5927" t="str">
            <v>M2</v>
          </cell>
          <cell r="D5927">
            <v>97.48</v>
          </cell>
        </row>
        <row r="5928">
          <cell r="A5928">
            <v>94994</v>
          </cell>
          <cell r="B5928" t="str">
            <v>EXECUÇÃO DE PASSEIO (CALÇADA) OU PISO DE CONCRETO COM CONCRETO MOLDADO IN LOCO, FEITO EM OBRA, ACABAMENTO CONVENCIONAL, ESPESSURA 8 CM, ARMADO. AF_07/2016</v>
          </cell>
          <cell r="C5928" t="str">
            <v>M2</v>
          </cell>
          <cell r="D5928">
            <v>118.13</v>
          </cell>
        </row>
        <row r="5929">
          <cell r="A5929">
            <v>94995</v>
          </cell>
          <cell r="B5929" t="str">
            <v>EXECUÇÃO DE PASSEIO (CALÇADA) OU PISO DE CONCRETO COM CONCRETO MOLDADO IN LOCO, USINADO, ACABAMENTO CONVENCIONAL, ESPESSURA 8 CM, ARMADO. AF_07/2016</v>
          </cell>
          <cell r="C5929" t="str">
            <v>M2</v>
          </cell>
          <cell r="D5929">
            <v>110.19</v>
          </cell>
        </row>
        <row r="5930">
          <cell r="A5930">
            <v>94996</v>
          </cell>
          <cell r="B5930" t="str">
            <v>EXECUÇÃO DE PASSEIO (CALÇADA) OU PISO DE CONCRETO COM CONCRETO MOLDADO IN LOCO, FEITO EM OBRA, ACABAMENTO CONVENCIONAL, ESPESSURA 10 CM, ARMADO. AF_07/2016</v>
          </cell>
          <cell r="C5930" t="str">
            <v>M2</v>
          </cell>
          <cell r="D5930">
            <v>131.13999999999999</v>
          </cell>
        </row>
        <row r="5931">
          <cell r="A5931">
            <v>94997</v>
          </cell>
          <cell r="B5931" t="str">
            <v>EXECUÇÃO DE PASSEIO (CALÇADA) OU PISO DE CONCRETO COM CONCRETO MOLDADO IN LOCO, USINADO, ACABAMENTO CONVENCIONAL, ESPESSURA 10 CM, ARMADO. AF_07/2016</v>
          </cell>
          <cell r="C5931" t="str">
            <v>M2</v>
          </cell>
          <cell r="D5931">
            <v>121.2</v>
          </cell>
        </row>
        <row r="5932">
          <cell r="A5932">
            <v>94998</v>
          </cell>
          <cell r="B5932" t="str">
            <v>EXECUÇÃO DE PASSEIO (CALÇADA) OU PISO DE CONCRETO COM CONCRETO MOLDADO IN LOCO, FEITO EM OBRA, ACABAMENTO CONVENCIONAL, ESPESSURA 12 CM, ARMADO. AF_07/2016</v>
          </cell>
          <cell r="C5932" t="str">
            <v>M2</v>
          </cell>
          <cell r="D5932">
            <v>145.19999999999999</v>
          </cell>
        </row>
        <row r="5933">
          <cell r="A5933">
            <v>94999</v>
          </cell>
          <cell r="B5933" t="str">
            <v>EXECUÇÃO DE PASSEIO (CALÇADA) OU PISO DE CONCRETO COM CONCRETO MOLDADO IN LOCO, USINADO, ACABAMENTO CONVENCIONAL, ESPESSURA 12 CM, ARMADO. AF_07/2016</v>
          </cell>
          <cell r="C5933" t="str">
            <v>M2</v>
          </cell>
          <cell r="D5933">
            <v>133.27000000000001</v>
          </cell>
        </row>
        <row r="5934">
          <cell r="A5934">
            <v>101747</v>
          </cell>
          <cell r="B5934" t="str">
            <v>PISO EM CONCRETO 20 MPA PREPARO MECÂNICO, ESPESSURA 7CM. AF_09/2020</v>
          </cell>
          <cell r="C5934" t="str">
            <v>M2</v>
          </cell>
          <cell r="D5934">
            <v>62.24</v>
          </cell>
        </row>
        <row r="5935">
          <cell r="A5935">
            <v>101743</v>
          </cell>
          <cell r="B5935" t="str">
            <v>PISO TÊXTIL (CARPETE) EM PLACA. AF_09/2020</v>
          </cell>
          <cell r="C5935" t="str">
            <v>M2</v>
          </cell>
          <cell r="D5935">
            <v>158.97999999999999</v>
          </cell>
        </row>
        <row r="5936">
          <cell r="A5936">
            <v>101744</v>
          </cell>
          <cell r="B5936" t="str">
            <v>PISO TÊXTIL (CARPETE) EM MANTA (ROLO) E = 6 A 7 MM. AF_09/2020</v>
          </cell>
          <cell r="C5936" t="str">
            <v>M2</v>
          </cell>
          <cell r="D5936">
            <v>126.73</v>
          </cell>
        </row>
        <row r="5937">
          <cell r="A5937">
            <v>101745</v>
          </cell>
          <cell r="B5937" t="str">
            <v>PISO TÊXTIL (CARPETE) EM MANTA (ROLO) E = 9 A 10 MM. AF_09/2020</v>
          </cell>
          <cell r="C5937" t="str">
            <v>M2</v>
          </cell>
          <cell r="D5937">
            <v>155.69</v>
          </cell>
        </row>
        <row r="5938">
          <cell r="A5938">
            <v>87620</v>
          </cell>
          <cell r="B5938" t="str">
            <v>CONTRAPISO EM ARGAMASSA TRAÇO 1:4 (CIMENTO E AREIA), PREPARO MECÂNICO COM BETONEIRA 400 L, APLICADO EM ÁREAS SECAS SOBRE LAJE, ADERIDO, ACABAMENTO NÃO REFORÇADO, ESPESSURA 2CM. AF_07/2021</v>
          </cell>
          <cell r="C5938" t="str">
            <v>M2</v>
          </cell>
          <cell r="D5938">
            <v>23.89</v>
          </cell>
        </row>
        <row r="5939">
          <cell r="A5939">
            <v>87622</v>
          </cell>
          <cell r="B5939" t="str">
            <v>CONTRAPISO EM ARGAMASSA TRAÇO 1:4 (CIMENTO E AREIA), PREPARO MANUAL, APLICADO EM ÁREAS SECAS SOBRE LAJE, ADERIDO, ACABAMENTO NÃO REFORÇADO, ESPESSURA 2CM. AF_07/2021</v>
          </cell>
          <cell r="C5939" t="str">
            <v>M2</v>
          </cell>
          <cell r="D5939">
            <v>26.48</v>
          </cell>
        </row>
        <row r="5940">
          <cell r="A5940">
            <v>87623</v>
          </cell>
          <cell r="B5940" t="str">
            <v>CONTRAPISO EM ARGAMASSA PRONTA, PREPARO MECÂNICO COM MISTURADOR 300 KG, APLICADO EM ÁREAS SECAS SOBRE LAJE, ADERIDO, ACABAMENTO NÃO REFORÇADO, ESPESSURA 2CM. AF_07/2021</v>
          </cell>
          <cell r="C5940" t="str">
            <v>M2</v>
          </cell>
          <cell r="D5940">
            <v>52.86</v>
          </cell>
        </row>
        <row r="5941">
          <cell r="A5941">
            <v>87624</v>
          </cell>
          <cell r="B5941" t="str">
            <v>CONTRAPISO EM ARGAMASSA PRONTA, PREPARO MECÂNICO COM MISTURADOR 300 KG, APLICADO EM ÁREAS SECAS SOBRE LAJE, ADERIDO, ACABAMENTO NÃO REFORÇADO, ESPESSURA 2CM. AF_07/2021</v>
          </cell>
          <cell r="C5941" t="str">
            <v>M2</v>
          </cell>
          <cell r="D5941">
            <v>58.01</v>
          </cell>
        </row>
        <row r="5942">
          <cell r="A5942">
            <v>87630</v>
          </cell>
          <cell r="B5942" t="str">
            <v>CONTRAPISO EM ARGAMASSA TRAÇO 1:4 (CIMENTO E AREIA), PREPARO MECÂNICO COM BETONEIRA 400 L, APLICADO EM ÁREAS SECAS SOBRE LAJE, ADERIDO, ACABAMENTO NÃO REFORÇADO, ESPESSURA 3CM. AF_07/2021</v>
          </cell>
          <cell r="C5942" t="str">
            <v>M2</v>
          </cell>
          <cell r="D5942">
            <v>30.26</v>
          </cell>
        </row>
        <row r="5943">
          <cell r="A5943">
            <v>87632</v>
          </cell>
          <cell r="B5943" t="str">
            <v>CONTRAPISO EM ARGAMASSA TRAÇO 1:4 (CIMENTO E AREIA), PREPARO MANUAL, APLICADO EM ÁREAS SECAS SOBRE LAJE, ADERIDO, ACABAMENTO NÃO REFORÇADO, ESPESSURA 3CM. AF_07/2021</v>
          </cell>
          <cell r="C5943" t="str">
            <v>M2</v>
          </cell>
          <cell r="D5943">
            <v>33.869999999999997</v>
          </cell>
        </row>
        <row r="5944">
          <cell r="A5944">
            <v>87633</v>
          </cell>
          <cell r="B5944" t="str">
            <v>CONTRAPISO EM ARGAMASSA PRONTA, PREPARO MECÂNICO COM MISTURADOR 300 KG, APLICADO EM ÁREAS SECAS SOBRE LAJE, ADERIDO, ACABAMENTO NÃO REFORÇADO, ESPESSURA 3CM. AF_07/2021</v>
          </cell>
          <cell r="C5944" t="str">
            <v>M2</v>
          </cell>
          <cell r="D5944">
            <v>70.540000000000006</v>
          </cell>
        </row>
        <row r="5945">
          <cell r="A5945">
            <v>87634</v>
          </cell>
          <cell r="B5945" t="str">
            <v>CONTRAPISO EM ARGAMASSA PRONTA, PREPARO MANUAL, APLICADO EM ÁREAS SECAS SOBRE LAJE, ADERIDO, ACABAMENTO NÃO REFORÇADO, ESPESSURA 3CM. AF_07/2021</v>
          </cell>
          <cell r="C5945" t="str">
            <v>M2</v>
          </cell>
          <cell r="D5945">
            <v>77.7</v>
          </cell>
        </row>
        <row r="5946">
          <cell r="A5946">
            <v>87640</v>
          </cell>
          <cell r="B5946" t="str">
            <v>CONTRAPISO EM ARGAMASSA TRAÇO 1:4 (CIMENTO E AREIA), PREPARO MECÂNICO COM BETONEIRA 400 L, APLICADO EM ÁREAS SECAS SOBRE LAJE, ADERIDO, ACABAMENTO NÃO REFORÇADO, ESPESSURA 4CM. AF_07/2021</v>
          </cell>
          <cell r="C5946" t="str">
            <v>M2</v>
          </cell>
          <cell r="D5946">
            <v>35.5</v>
          </cell>
        </row>
        <row r="5947">
          <cell r="A5947">
            <v>87642</v>
          </cell>
          <cell r="B5947" t="str">
            <v>CONTRAPISO EM ARGAMASSA TRAÇO 1:4 (CIMENTO E AREIA), PREPARO MANUAL, APLICADO EM ÁREAS SECAS SOBRE LAJE, ADERIDO, ACABAMENTO NÃO REFORÇADO, ESPESSURA 4CM. AF_07/2021</v>
          </cell>
          <cell r="C5947" t="str">
            <v>M2</v>
          </cell>
          <cell r="D5947">
            <v>39.93</v>
          </cell>
        </row>
        <row r="5948">
          <cell r="A5948">
            <v>87643</v>
          </cell>
          <cell r="B5948" t="str">
            <v>CONTRAPISO EM ARGAMASSA PRONTA, PREPARO MECÂNICO COM MISTURADOR 300 KG, APLICADO EM ÁREAS SECAS SOBRE LAJE, ADERIDO, ACABAMENTO NÃO REFORÇADO, ESPESSURA 4CM. AF_07/2021</v>
          </cell>
          <cell r="C5948" t="str">
            <v>M2</v>
          </cell>
          <cell r="D5948">
            <v>85.02</v>
          </cell>
        </row>
        <row r="5949">
          <cell r="A5949">
            <v>87644</v>
          </cell>
          <cell r="B5949" t="str">
            <v>CONTRAPISO EM ARGAMASSA PRONTA, PREPARO MANUAL, APLICADO EM ÁREAS SECAS SOBRE LAJE, ADERIDO, ACABAMENTO NÃO REFORÇADO, ESPESSURA 4CM. AF_07/2021</v>
          </cell>
          <cell r="C5949" t="str">
            <v>M2</v>
          </cell>
          <cell r="D5949">
            <v>93.83</v>
          </cell>
        </row>
        <row r="5950">
          <cell r="A5950">
            <v>87680</v>
          </cell>
          <cell r="B5950" t="str">
            <v>CONTRAPISO EM ARGAMASSA TRAÇO 1:4 (CIMENTO E AREIA), PREPARO MECÂNICO COM BETONEIRA 400 L, APLICADO EM ÁREAS SECAS SOBRE LAJE, NÃO ADERIDO, ACABAMENTO NÃO REFORÇADO, ESPESSURA 4CM. AF_07/2021</v>
          </cell>
          <cell r="C5950" t="str">
            <v>M2</v>
          </cell>
          <cell r="D5950">
            <v>31.71</v>
          </cell>
        </row>
        <row r="5951">
          <cell r="A5951">
            <v>87682</v>
          </cell>
          <cell r="B5951" t="str">
            <v>CONTRAPISO EM ARGAMASSA TRAÇO 1:4 (CIMENTO E AREIA), PREPARO MANUAL, APLICADO EM ÁREAS SECAS SOBRE LAJE, NÃO ADERIDO, ACABAMENTO NÃO REFORÇADO, ESPESSURA 4CM. AF_07/2021</v>
          </cell>
          <cell r="C5951" t="str">
            <v>M2</v>
          </cell>
          <cell r="D5951">
            <v>36.14</v>
          </cell>
        </row>
        <row r="5952">
          <cell r="A5952">
            <v>87683</v>
          </cell>
          <cell r="B5952" t="str">
            <v>CONTRAPISO EM ARGAMASSA PRONTA, PREPARO MECÂNICO COM MISTURADOR 300 KG, APLICADO EM ÁREAS SECAS SOBRE LAJE, NÃO ADERIDO, ACABAMENTO NÃO REFORÇADO, ESPESSURA 4CM. AF_07/2021</v>
          </cell>
          <cell r="C5952" t="str">
            <v>M2</v>
          </cell>
          <cell r="D5952">
            <v>81.23</v>
          </cell>
        </row>
        <row r="5953">
          <cell r="A5953">
            <v>87684</v>
          </cell>
          <cell r="B5953" t="str">
            <v>CONTRAPISO EM ARGAMASSA PRONTA, PREPARO MANUAL, APLICADO EM ÁREAS SECAS SOBRE LAJE, NÃO ADERIDO, ACABAMENTO NÃO REFORÇADO, ESPESSURA 4CM. AF_07/2021</v>
          </cell>
          <cell r="C5953" t="str">
            <v>M2</v>
          </cell>
          <cell r="D5953">
            <v>90.04</v>
          </cell>
        </row>
        <row r="5954">
          <cell r="A5954">
            <v>87690</v>
          </cell>
          <cell r="B5954" t="str">
            <v>CONTRAPISO EM ARGAMASSA TRAÇO 1:4 (CIMENTO E AREIA), PREPARO MECÂNICO COM BETONEIRA 400 L, APLICADO EM ÁREAS SECAS SOBRE LAJE, NÃO ADERIDO, ACABAMENTO NÃO REFORÇADO, ESPESSURA 5CM. AF_07/2021</v>
          </cell>
          <cell r="C5954" t="str">
            <v>M2</v>
          </cell>
          <cell r="D5954">
            <v>36.340000000000003</v>
          </cell>
        </row>
        <row r="5955">
          <cell r="A5955">
            <v>87692</v>
          </cell>
          <cell r="B5955" t="str">
            <v>CONTRAPISO EM ARGAMASSA TRAÇO 1:4 (CIMENTO E AREIA), PREPARO MANUAL, APLICADO EM ÁREAS SECAS SOBRE LAJE, NÃO ADERIDO, ACABAMENTO NÃO REFORÇADO, ESPESSURA 5CM. AF_07/2021</v>
          </cell>
          <cell r="C5955" t="str">
            <v>M2</v>
          </cell>
          <cell r="D5955">
            <v>41.41</v>
          </cell>
        </row>
        <row r="5956">
          <cell r="A5956">
            <v>87693</v>
          </cell>
          <cell r="B5956" t="str">
            <v>CONTRAPISO EM ARGAMASSA PRONTA, PREPARO MECÂNICO COM MISTURADOR 300 KG, APLICADO EM ÁREAS SECAS SOBRE LAJE, NÃO ADERIDO, ESPESSURA 5CM. AF_07/2021</v>
          </cell>
          <cell r="C5956" t="str">
            <v>M2</v>
          </cell>
          <cell r="D5956">
            <v>93.06</v>
          </cell>
        </row>
        <row r="5957">
          <cell r="A5957">
            <v>87694</v>
          </cell>
          <cell r="B5957" t="str">
            <v>CONTRAPISO EM ARGAMASSA PRONTA, PREPARO MANUAL, APLICADO EM ÁREAS SECAS SOBRE LAJE, NÃO ADERIDO, ACABAMENTO NÃO REFORÇADO, ESPESSURA 5CM. AF_07/2021</v>
          </cell>
          <cell r="C5957" t="str">
            <v>M2</v>
          </cell>
          <cell r="D5957">
            <v>103.15</v>
          </cell>
        </row>
        <row r="5958">
          <cell r="A5958">
            <v>87700</v>
          </cell>
          <cell r="B5958" t="str">
            <v>CONTRAPISO EM ARGAMASSA TRAÇO 1:4 (CIMENTO E AREIA), PREPARO MECÂNICO COM BETONEIRA 400 L, APLICADO EM ÁREAS SECAS SOBRE LAJE, NÃO ADERIDO, ACABAMENTO NÃO REFORÇADO, ESPESSURA 6CM. AF_07/2021</v>
          </cell>
          <cell r="C5958" t="str">
            <v>M2</v>
          </cell>
          <cell r="D5958">
            <v>39.18</v>
          </cell>
        </row>
        <row r="5959">
          <cell r="A5959">
            <v>87702</v>
          </cell>
          <cell r="B5959" t="str">
            <v>CONTRAPISO EM ARGAMASSA TRAÇO 1:4 (CIMENTO E AREIA), PREPARO MANUAL, APLICADO EM ÁREAS SECAS SOBRE LAJE, NÃO ADERIDO, ACABAMENTO NÃO REFORÇADO, ESPESSURA 6CM. AF_07/2021</v>
          </cell>
          <cell r="C5959" t="str">
            <v>M2</v>
          </cell>
          <cell r="D5959">
            <v>44.7</v>
          </cell>
        </row>
        <row r="5960">
          <cell r="A5960">
            <v>87703</v>
          </cell>
          <cell r="B5960" t="str">
            <v>CONTRAPISO EM ARGAMASSA PRONTA, PREPARO MECÂNICO COM MISTURADOR 300 KG, APLICADO EM ÁREAS SECAS SOBRE LAJE, NÃO ADERIDO, ACABAMENTO NÃO REFORÇADO, ESPESSURA 6CM. AF_07/2021</v>
          </cell>
          <cell r="C5960" t="str">
            <v>M2</v>
          </cell>
          <cell r="D5960">
            <v>100.94</v>
          </cell>
        </row>
        <row r="5961">
          <cell r="A5961">
            <v>87704</v>
          </cell>
          <cell r="B5961" t="str">
            <v>CONTRAPISO EM ARGAMASSA PRONTA, PREPARO MANUAL, APLICADO EM ÁREAS SECAS SOBRE LAJE, NÃO ADERIDO, ACABAMENTO NÃO REFORÇADO, ESPESSURA 6CM. AF_07/2021</v>
          </cell>
          <cell r="C5961" t="str">
            <v>M2</v>
          </cell>
          <cell r="D5961">
            <v>111.93</v>
          </cell>
        </row>
        <row r="5962">
          <cell r="A5962">
            <v>87735</v>
          </cell>
          <cell r="B5962" t="str">
            <v>CONTRAPISO EM ARGAMASSA TRAÇO 1:4 (CIMENTO E AREIA), PREPARO MECÂNICO COM BETONEIRA 400 L, APLICADO EM ÁREAS MOLHADAS SOBRE LAJE, ADERIDO, ACABAMENTO NÃO REFORÇADO, ESPESSURA 2CM. AF_07/2021</v>
          </cell>
          <cell r="C5962" t="str">
            <v>M2</v>
          </cell>
          <cell r="D5962">
            <v>34.700000000000003</v>
          </cell>
        </row>
        <row r="5963">
          <cell r="A5963">
            <v>87737</v>
          </cell>
          <cell r="B5963" t="str">
            <v>CONTRAPISO EM ARGAMASSA TRAÇO 1:4 (CIMENTO E AREIA), PREPARO MANUAL, APLICADO EM ÁREAS MOLHADAS SOBRE LAJE, ADERIDO, ACABAMENTO NÃO REFORÇADO, ESPESSURA 2CM. AF_07/2021</v>
          </cell>
          <cell r="C5963" t="str">
            <v>M2</v>
          </cell>
          <cell r="D5963">
            <v>37.29</v>
          </cell>
        </row>
        <row r="5964">
          <cell r="A5964">
            <v>87738</v>
          </cell>
          <cell r="B5964" t="str">
            <v>CONTRAPISO EM ARGAMASSA PRONTA, PREPARO MECÂNICO COM MISTURADOR 300 KG, APLICADO EM ÁREAS MOLHADAS SOBRE LAJE, ADERIDO, ACABAMENTO NÃO REFORÇADO, ESPESSURA 2CM. AF_07/2021</v>
          </cell>
          <cell r="C5964" t="str">
            <v>M2</v>
          </cell>
          <cell r="D5964">
            <v>63.67</v>
          </cell>
        </row>
        <row r="5965">
          <cell r="A5965">
            <v>87739</v>
          </cell>
          <cell r="B5965" t="str">
            <v>CONTRAPISO EM ARGAMASSA PRONTA, PREPARO MANUAL, APLICADO EM ÁREAS MOLHADAS SOBRE LAJE, ADERIDO, ACABAMENTO NÃO REFORÇADO, ESPESSURA 2CM. AF_07/2021</v>
          </cell>
          <cell r="C5965" t="str">
            <v>M2</v>
          </cell>
          <cell r="D5965">
            <v>68.819999999999993</v>
          </cell>
        </row>
        <row r="5966">
          <cell r="A5966">
            <v>87745</v>
          </cell>
          <cell r="B5966" t="str">
            <v>CONTRAPISO EM ARGAMASSA TRAÇO 1:4 (CIMENTO E AREIA), PREPARO MECÂNICO COM BETONEIRA 400 L, APLICADO EM ÁREAS MOLHADAS SOBRE LAJE, ADERIDO, ACABAMENTO NÃO REFORÇADO, ESPESSURA 3CM. AF_07/2021</v>
          </cell>
          <cell r="C5966" t="str">
            <v>M2</v>
          </cell>
          <cell r="D5966">
            <v>41.09</v>
          </cell>
        </row>
        <row r="5967">
          <cell r="A5967">
            <v>87747</v>
          </cell>
          <cell r="B5967" t="str">
            <v>CONTRAPISO EM ARGAMASSA TRAÇO 1:4 (CIMENTO E AREIA), PREPARO MANUAL, APLICADO EM ÁREAS MOLHADAS SOBRE LAJE, ADERIDO, ACABAMENTO NÃO REFORÇADO, ESPESSURA 3CM. AF_07/2021</v>
          </cell>
          <cell r="C5967" t="str">
            <v>M2</v>
          </cell>
          <cell r="D5967">
            <v>44.7</v>
          </cell>
        </row>
        <row r="5968">
          <cell r="A5968">
            <v>87748</v>
          </cell>
          <cell r="B5968" t="str">
            <v>CONTRAPISO EM ARGAMASSA PRONTA, PREPARO MECÂNICO COM MISTURADOR 300 KG, APLICADO EM ÁREAS MOLHADAS SOBRE LAJE, ADERIDO, ACABAMENTO NÃO REFORÇADO, ESPESSURA 3CM. AF_07/2021</v>
          </cell>
          <cell r="C5968" t="str">
            <v>M2</v>
          </cell>
          <cell r="D5968">
            <v>81.37</v>
          </cell>
        </row>
        <row r="5969">
          <cell r="A5969">
            <v>87749</v>
          </cell>
          <cell r="B5969" t="str">
            <v>CONTRAPISO EM ARGAMASSA PRONTA, PREPARO MANUAL, APLICADO EM ÁREAS MOLHADAS SOBRE LAJE, ADERIDO, ACABAMENTO NÃO REFORÇADO, ESPESSURA 3CM. AF_07/2021</v>
          </cell>
          <cell r="C5969" t="str">
            <v>M2</v>
          </cell>
          <cell r="D5969">
            <v>88.53</v>
          </cell>
        </row>
        <row r="5970">
          <cell r="A5970">
            <v>87755</v>
          </cell>
          <cell r="B5970" t="str">
            <v>CONTRAPISO EM ARGAMASSA TRAÇO 1:4 (CIMENTO E AREIA), PREPARO MECÂNICO COM BETONEIRA 400 L, APLICADO EM ÁREAS MOLHADAS SOBRE IMPERMEABILIZAÇÃO, ACABAMENTO NÃO REFORÇADO, ESPESSURA 3CM. AF_07/2021</v>
          </cell>
          <cell r="C5970" t="str">
            <v>M2</v>
          </cell>
          <cell r="D5970">
            <v>39.33</v>
          </cell>
        </row>
        <row r="5971">
          <cell r="A5971">
            <v>87757</v>
          </cell>
          <cell r="B5971" t="str">
            <v>CONTRAPISO EM ARGAMASSA TRAÇO 1:4 (CIMENTO E AREIA), PREPARO MANUAL, APLICADO EM ÁREAS MOLHADAS SOBRE IMPERMEABILIZAÇÃO, ACABAMENTO NÃO REFORÇADO, ESPESSURA 3CM. AF_07/2021</v>
          </cell>
          <cell r="C5971" t="str">
            <v>M2</v>
          </cell>
          <cell r="D5971">
            <v>42.94</v>
          </cell>
        </row>
        <row r="5972">
          <cell r="A5972">
            <v>87758</v>
          </cell>
          <cell r="B5972" t="str">
            <v>CONTRAPISO EM ARGAMASSA PRONTA, PREPARO MECÂNICO COM MISTURADOR 300 KG, APLICADO EM ÁREAS MOLHADAS SOBRE IMPERMEABILIZAÇÃO, ACABAMENTO NÃO REFORÇADO, ESPESSURA 3CM. AF_07/2021</v>
          </cell>
          <cell r="C5972" t="str">
            <v>M2</v>
          </cell>
          <cell r="D5972">
            <v>79.61</v>
          </cell>
        </row>
        <row r="5973">
          <cell r="A5973">
            <v>87759</v>
          </cell>
          <cell r="B5973" t="str">
            <v>CONTRAPISO EM ARGAMASSA PRONTA, PREPARO MANUAL, APLICADO EM ÁREAS MOLHADAS SOBRE IMPERMEABILIZAÇÃO, ACABAMENTO NÃO REFORÇADO, ESPESSURA 3CM. AF_07/2021</v>
          </cell>
          <cell r="C5973" t="str">
            <v>M2</v>
          </cell>
          <cell r="D5973">
            <v>86.77</v>
          </cell>
        </row>
        <row r="5974">
          <cell r="A5974">
            <v>87765</v>
          </cell>
          <cell r="B5974" t="str">
            <v>CONTRAPISO EM ARGAMASSA TRAÇO 1:4 (CIMENTO E AREIA), PREPARO MECÂNICO COM BETONEIRA 400 L, APLICADO EM ÁREAS MOLHADAS SOBRE IMPERMEABILIZAÇÃO, ACABAMENTO NÃO REFORÇADO, ESPESSURA 4CM. AF_07/2021</v>
          </cell>
          <cell r="C5974" t="str">
            <v>M2</v>
          </cell>
          <cell r="D5974">
            <v>44.6</v>
          </cell>
        </row>
        <row r="5975">
          <cell r="A5975">
            <v>87767</v>
          </cell>
          <cell r="B5975" t="str">
            <v>CONTRAPISO EM ARGAMASSA TRAÇO 1:4 (CIMENTO E AREIA), PREPARO MANUAL, APLICADO EM ÁREAS MOLHADAS SOBRE IMPERMEABILIZAÇÃO, ACABAMENTO NÃO REFORÇADO, ESPESSURA 4CM. AF_07/2021</v>
          </cell>
          <cell r="C5975" t="str">
            <v>M2</v>
          </cell>
          <cell r="D5975">
            <v>49.03</v>
          </cell>
        </row>
        <row r="5976">
          <cell r="A5976">
            <v>87768</v>
          </cell>
          <cell r="B5976" t="str">
            <v>CONTRAPISO EM ARGAMASSA PRONTA, PREPARO MECÂNICO COM MISTURADOR 300 KG, APLICADO EM ÁREAS MOLHADAS SOBRE IMPERMEABILIZAÇÃO, ACABAMENTO NÃO REFORÇADO, ESPESSURA 4CM. AF_07/2021</v>
          </cell>
          <cell r="C5976" t="str">
            <v>M2</v>
          </cell>
          <cell r="D5976">
            <v>94.12</v>
          </cell>
        </row>
        <row r="5977">
          <cell r="A5977">
            <v>87769</v>
          </cell>
          <cell r="B5977" t="str">
            <v>CONTRAPISO EM ARGAMASSA PRONTA, PREPARO MANUAL, APLICADO EM ÁREAS MOLHADAS SOBRE IMPERMEABILIZAÇÃO, ACABAMENTO NÃO REFORÇADO, ESPESSURA 4CM. AF_07/2021</v>
          </cell>
          <cell r="C5977" t="str">
            <v>M2</v>
          </cell>
          <cell r="D5977">
            <v>102.93</v>
          </cell>
        </row>
        <row r="5978">
          <cell r="A5978">
            <v>88470</v>
          </cell>
          <cell r="B5978" t="str">
            <v>CONTRAPISO COM ARGAMASSA AUTONIVELANTE, APLICADO SOBRE LAJE, NÃO ADERIDO, ESPESSURA 3CM. AF_07/2021</v>
          </cell>
          <cell r="C5978" t="str">
            <v>M2</v>
          </cell>
          <cell r="D5978">
            <v>18.61</v>
          </cell>
        </row>
        <row r="5979">
          <cell r="A5979">
            <v>88471</v>
          </cell>
          <cell r="B5979" t="str">
            <v>CONTRAPISO COM ARGAMASSA AUTONIVELANTE, APLICADO SOBRE LAJE, NÃO ADERIDO, ESPESSURA 4CM. AF_07/2021</v>
          </cell>
          <cell r="C5979" t="str">
            <v>M2</v>
          </cell>
          <cell r="D5979">
            <v>23.38</v>
          </cell>
        </row>
        <row r="5980">
          <cell r="A5980">
            <v>88472</v>
          </cell>
          <cell r="B5980" t="str">
            <v>CONTRAPISO COM ARGAMASSA AUTONIVELANTE, APLICADO SOBRE LAJE, NÃO ADERIDO, ESPESSURA 5CM. AF_07/2021</v>
          </cell>
          <cell r="C5980" t="str">
            <v>M2</v>
          </cell>
          <cell r="D5980">
            <v>27.15</v>
          </cell>
        </row>
        <row r="5981">
          <cell r="A5981">
            <v>88476</v>
          </cell>
          <cell r="B5981" t="str">
            <v>CONTRAPISO COM ARGAMASSA AUTONIVELANTE, APLICADO SOBRE LAJE, ADERIDO, ESPESSURA 2CM. AF_07/2021</v>
          </cell>
          <cell r="C5981" t="str">
            <v>M2</v>
          </cell>
          <cell r="D5981">
            <v>15.88</v>
          </cell>
        </row>
        <row r="5982">
          <cell r="A5982">
            <v>88477</v>
          </cell>
          <cell r="B5982" t="str">
            <v>CONTRAPISO COM ARGAMASSA AUTONIVELANTE, APLICADO SOBRE LAJE, ADERIDO, ESPESSURA 3CM. AF_07/2021</v>
          </cell>
          <cell r="C5982" t="str">
            <v>M2</v>
          </cell>
          <cell r="D5982">
            <v>21.9</v>
          </cell>
        </row>
        <row r="5983">
          <cell r="A5983">
            <v>88478</v>
          </cell>
          <cell r="B5983" t="str">
            <v>CONTRAPISO COM ARGAMASSA AUTONIVELANTE, APLICADO SOBRE LAJE, ADERIDO, ESPESSURA 4CM. AF_07/2021</v>
          </cell>
          <cell r="C5983" t="str">
            <v>M2</v>
          </cell>
          <cell r="D5983">
            <v>26.87</v>
          </cell>
        </row>
        <row r="5984">
          <cell r="A5984">
            <v>90930</v>
          </cell>
          <cell r="B5984" t="str">
            <v>CONTRAPISO ACÚSTICO EM ARGAMASSA TRAÇO 1:4 (CIMENTO E AREIA), PREPARO MECÂNICO COM BETONEIRA 400L, APLICADO EM ÁREAS SECAS, ACABAMENTO NÃO REFORÇADO, ESPESSURA 5CM. AF_07/2021</v>
          </cell>
          <cell r="C5984" t="str">
            <v>M2</v>
          </cell>
          <cell r="D5984">
            <v>67.86</v>
          </cell>
        </row>
        <row r="5985">
          <cell r="A5985">
            <v>90932</v>
          </cell>
          <cell r="B5985" t="str">
            <v>CONTRAPISO ACÚSTICO EM ARGAMASSA TRAÇO 1:4 (CIMENTO E AREIA), PREPARO MANUAL, APLICADO EM ÁREAS SECAS, ACABAMENTO NÃO REFORÇADO, ESPESSURA 5CM. AF_07/2021</v>
          </cell>
          <cell r="C5985" t="str">
            <v>M2</v>
          </cell>
          <cell r="D5985">
            <v>72.930000000000007</v>
          </cell>
        </row>
        <row r="5986">
          <cell r="A5986">
            <v>90933</v>
          </cell>
          <cell r="B5986" t="str">
            <v>CONTRAPISO ACÚSTICO EM ARGAMASSA PRONTA, PREPARO MECÂNICO COM MISTURADOR 300 KG, APLICADO EM ÁREAS SECAS, ACABAMENTO NÃO REFORÇADO, ESPESSURA 5CM. AF_07/2021</v>
          </cell>
          <cell r="C5986" t="str">
            <v>M2</v>
          </cell>
          <cell r="D5986">
            <v>124.58</v>
          </cell>
        </row>
        <row r="5987">
          <cell r="A5987">
            <v>90934</v>
          </cell>
          <cell r="B5987" t="str">
            <v>CONTRAPISO ACÚSTICO EM ARGAMASSA PRONTA, PREPARO MANUAL, APLICADO EM ÁREAS SECAS, ACABAMENTO NÃO REFORÇADO, ESPESSURA 5CM. AF_07/2021</v>
          </cell>
          <cell r="C5987" t="str">
            <v>M2</v>
          </cell>
          <cell r="D5987">
            <v>134.66999999999999</v>
          </cell>
        </row>
        <row r="5988">
          <cell r="A5988">
            <v>90940</v>
          </cell>
          <cell r="B5988" t="str">
            <v>CONTRAPISO ACÚSTICO EM ARGAMASSA TRAÇO 1:4 (CIMENTO E AREIA), PREPARO MECÂNICO COM BETONEIRA 400L, APLICADO EM ÁREAS SECAS, ACABAMENTO NÃO REFORÇADO, ESPESSURA 6CM. AF_07/2021</v>
          </cell>
          <cell r="C5988" t="str">
            <v>M2</v>
          </cell>
          <cell r="D5988">
            <v>71.87</v>
          </cell>
        </row>
        <row r="5989">
          <cell r="A5989">
            <v>90942</v>
          </cell>
          <cell r="B5989" t="str">
            <v>CONTRAPISO ACÚSTICO EM ARGAMASSA TRAÇO 1:4 (CIMENTO E AREIA), PREPARO MANUAL, APLICADO EM ÁREAS SECAS, ACABAMENTO NÃO REFORÇADO, ESPESSURA 6CM. AF_07/2021</v>
          </cell>
          <cell r="C5989" t="str">
            <v>M2</v>
          </cell>
          <cell r="D5989">
            <v>77.39</v>
          </cell>
        </row>
        <row r="5990">
          <cell r="A5990">
            <v>90943</v>
          </cell>
          <cell r="B5990" t="str">
            <v>CONTRAPISO ACÚSTICO EM ARGAMASSA PRONTA, PREPARO MECÂNICO COM MISTURADOR 300 KG, APLICADO EM ÁREAS SECAS, ACABAMENTO NÃO REFORÇADO, ESPESSURA 6CM. AF_07/2021</v>
          </cell>
          <cell r="C5990" t="str">
            <v>M2</v>
          </cell>
          <cell r="D5990">
            <v>133.63</v>
          </cell>
        </row>
        <row r="5991">
          <cell r="A5991">
            <v>90944</v>
          </cell>
          <cell r="B5991" t="str">
            <v>CONTRAPISO ACÚSTICO EM ARGAMASSA PRONTA, PREPARO MANUAL, APLICADO EM ÁREAS SECA, ACABAMENTO NÃO REFORÇADO, ESPESSURA 6CM. AF_07/2021</v>
          </cell>
          <cell r="C5991" t="str">
            <v>M2</v>
          </cell>
          <cell r="D5991">
            <v>144.62</v>
          </cell>
        </row>
        <row r="5992">
          <cell r="A5992">
            <v>90950</v>
          </cell>
          <cell r="B5992" t="str">
            <v>CONTRAPISO ACÚSTICO EM ARGAMASSA TRAÇO 1:4 (CIMENTO E AREIA), PREPARO MECÂNICO COM BETONEIRA 400L, APLICADO EM ÁREAS SECAS, ACABAMENTO NÃO REFORÇADO, ESPESSURA 7CM. AF_07/2021</v>
          </cell>
          <cell r="C5992" t="str">
            <v>M2</v>
          </cell>
          <cell r="D5992">
            <v>79.209999999999994</v>
          </cell>
        </row>
        <row r="5993">
          <cell r="A5993">
            <v>90952</v>
          </cell>
          <cell r="B5993" t="str">
            <v>CONTRAPISO ACÚSTICO EM ARGAMASSA TRAÇO 1:4 (CIMENTO E AREIA), PREPARO MANUAL, APLICADO EM ÁREAS SECAS, ACABAMENTO NÃO REFORÇADO, ESPESSURA 7CM. AF_07/2021</v>
          </cell>
          <cell r="C5993" t="str">
            <v>M2</v>
          </cell>
          <cell r="D5993">
            <v>85.56</v>
          </cell>
        </row>
        <row r="5994">
          <cell r="A5994">
            <v>90953</v>
          </cell>
          <cell r="B5994" t="str">
            <v>CONTRAPISO ACÚSTICO EM ARGAMASSA PRONTA, PREPARO MECÂNICO COM MISTURADOR 300 KG, APLICADO EM ÁREAS SECAS, ACABAMENTO NÃO REFORÇADO, ESPESSURA 7CM. AF_07/2021</v>
          </cell>
          <cell r="C5994" t="str">
            <v>M2</v>
          </cell>
          <cell r="D5994">
            <v>150.22</v>
          </cell>
        </row>
        <row r="5995">
          <cell r="A5995">
            <v>90954</v>
          </cell>
          <cell r="B5995" t="str">
            <v>CONTRAPISO ACÚSTICO EM ARGAMASSA PRONTA, PREPARO MANUAL, APLICADO EM ÁREAS SECAS, ACABAMENTO NÃO REFORÇADO, ESPESSURA 7CM. AF_07/2021</v>
          </cell>
          <cell r="C5995" t="str">
            <v>M2</v>
          </cell>
          <cell r="D5995">
            <v>162.85</v>
          </cell>
        </row>
        <row r="5996">
          <cell r="A5996">
            <v>94438</v>
          </cell>
          <cell r="B5996" t="str">
            <v>(COMPOSIÇÃO REPRESENTATIVA) DO SERVIÇO DE CONTRAPISO EM ARGAMASSA TRAÇO 1:4 (CIM E AREIA), EM BETONEIRA 400 L, ESPESSURA 3 CM ÁREAS SECAS E 3 CM ÁREAS MOLHADAS, PARA EDIFICAÇÃO HABITACIONAL UNIFAMILIAR (CASA) E EDIFICAÇÃO PÚBLICA PADRÃO. AF_11/2014</v>
          </cell>
          <cell r="C5996" t="str">
            <v>M2</v>
          </cell>
          <cell r="D5996">
            <v>33.880000000000003</v>
          </cell>
        </row>
        <row r="5997">
          <cell r="A5997">
            <v>94439</v>
          </cell>
          <cell r="B5997" t="str">
            <v>(COMPOSIÇÃO REPRESENTATIVA) DO SERVIÇO DE CONTRAPISO EM ARGAMASSA TRAÇO 1:4 (CIM E AREIA), BETONEIRA 400 L, E = 4 CM ÁREAS SECAS E  MOLHADAS SOBRE LAJE , E = 3 CM ÁREAS MOLHADAS SOBRE IMPERMEABILIZAÇÃO, CASA E EDIFICAÇÃO PÚBLICA PADRÃO. AF_11/2014</v>
          </cell>
          <cell r="C5997" t="str">
            <v>M2</v>
          </cell>
          <cell r="D5997">
            <v>38.08</v>
          </cell>
        </row>
        <row r="5998">
          <cell r="A5998">
            <v>94779</v>
          </cell>
          <cell r="B5998" t="str">
            <v>(COMPOSIÇÃO REPRESENTATIVA) DO SERVIÇO DE CONTRAPISO EM ARGAMASSA TRAÇO 1:4 (CIM E AREIA), EM BETONEIRA 400 L, ESPESSURA 3 CM ÁREAS SECAS E 3 CM ÁREAS MOLHADAS, PARA EDIFICAÇÃO HABITACIONAL MULTIFAMILIAR (PRÉDIO). AF_11/2014</v>
          </cell>
          <cell r="C5998" t="str">
            <v>M2</v>
          </cell>
          <cell r="D5998">
            <v>32.49</v>
          </cell>
        </row>
        <row r="5999">
          <cell r="A5999">
            <v>94782</v>
          </cell>
          <cell r="B5999" t="str">
            <v>(COMPOSIÇÃO REPRESENTATIVA) DO SERVIÇO DE CONTRAPISO EM ARGAMASSA TRAÇO 1:4 (CIM E AREIA), BETONEIRA 400 L, E = 4 CM ÁREAS SECAS E  MOLHADAS SOBRE LAJE , E = 3 CM ÁREAS MOLHADAS SOBRE IMPERMEABILIZAÇÃO, PARA EDIFICAÇÃO MULTIFAMILIAR. AF_11/2014</v>
          </cell>
          <cell r="C5999" t="str">
            <v>M2</v>
          </cell>
          <cell r="D5999">
            <v>37.15</v>
          </cell>
        </row>
        <row r="6000">
          <cell r="A6000">
            <v>102803</v>
          </cell>
          <cell r="B6000" t="str">
            <v>REFORÇO SUPERFICIAL PARA CONTRAPISOS DE ARGAMASSA SEMI-SECA. AF_07/2021</v>
          </cell>
          <cell r="C6000" t="str">
            <v>M2</v>
          </cell>
          <cell r="D6000">
            <v>2.0499999999999998</v>
          </cell>
        </row>
        <row r="6001">
          <cell r="A6001">
            <v>101742</v>
          </cell>
          <cell r="B6001" t="str">
            <v>RODAPÉ BORRACHA LISO, ALTURA = 7CM, ESPESSURA = 2 MM, PARA ARGAMASSA. AF_09/2020</v>
          </cell>
          <cell r="C6001" t="str">
            <v>M</v>
          </cell>
          <cell r="D6001">
            <v>53.79</v>
          </cell>
        </row>
        <row r="6002">
          <cell r="A6002">
            <v>87871</v>
          </cell>
          <cell r="B6002" t="str">
            <v>CHAPISCO APLICADO SOMENTE EM ESTRUTURAS DE CONCRETO EM ALVENARIAS INTERNAS, COM DESEMPENADEIRA DENTADA. ARGAMASSA INDUSTRIALIZADA COM PREPARO MANUAL. AF_06/2014</v>
          </cell>
          <cell r="C6002" t="str">
            <v>M2</v>
          </cell>
          <cell r="D6002">
            <v>11.74</v>
          </cell>
        </row>
        <row r="6003">
          <cell r="A6003">
            <v>87872</v>
          </cell>
          <cell r="B6003" t="str">
            <v>CHAPISCO APLICADO SOMENTE EM ESTRUTURAS DE CONCRETO EM ALVENARIAS INTERNAS, COM DESEMPENADEIRA DENTADA.  ARGAMASSA INDUSTRIALIZADA COM PREPARO EM MISTURADOR 300 KG. AF_06/2014</v>
          </cell>
          <cell r="C6003" t="str">
            <v>M2</v>
          </cell>
          <cell r="D6003">
            <v>11.15</v>
          </cell>
        </row>
        <row r="6004">
          <cell r="A6004">
            <v>87873</v>
          </cell>
          <cell r="B6004" t="str">
            <v>CHAPISCO APLICADO EM ALVENARIAS E ESTRUTURAS DE CONCRETO INTERNAS, COM ROLO PARA TEXTURA ACRÍLICA.  ARGAMASSA TRAÇO 1:4 E EMULSÃO POLIMÉRICA (ADESIVO) COM PREPARO MANUAL. AF_06/2014</v>
          </cell>
          <cell r="C6004" t="str">
            <v>M2</v>
          </cell>
          <cell r="D6004">
            <v>5.4</v>
          </cell>
        </row>
        <row r="6005">
          <cell r="A6005">
            <v>87874</v>
          </cell>
          <cell r="B6005" t="str">
            <v>CHAPISCO APLICADO EM ALVENARIAS E ESTRUTURAS DE CONCRETO INTERNAS, COM ROLO PARA TEXTURA ACRÍLICA.  ARGAMASSA TRAÇO 1:4 E EMULSÃO POLIMÉRICA (ADESIVO) COM PREPARO EM BETONEIRA 400L. AF_06/2014</v>
          </cell>
          <cell r="C6005" t="str">
            <v>M2</v>
          </cell>
          <cell r="D6005">
            <v>5.28</v>
          </cell>
        </row>
        <row r="6006">
          <cell r="A6006">
            <v>87876</v>
          </cell>
          <cell r="B6006" t="str">
            <v>CHAPISCO APLICADO EM ALVENARIAS E ESTRUTURAS DE CONCRETO INTERNAS, COM ROLO PARA TEXTURA ACRÍLICA.  ARGAMASSA INDUSTRIALIZADA COM PREPARO MANUAL. AF_06/2014</v>
          </cell>
          <cell r="C6006" t="str">
            <v>M2</v>
          </cell>
          <cell r="D6006">
            <v>6.85</v>
          </cell>
        </row>
        <row r="6007">
          <cell r="A6007">
            <v>87877</v>
          </cell>
          <cell r="B6007" t="str">
            <v>CHAPISCO APLICADO EM ALVENARIAS E ESTRUTURAS DE CONCRETO INTERNAS, COM ROLO PARA TEXTURA ACRÍLICA.  ARGAMASSA INDUSTRIALIZADA COM PREPARO EM MISTURADOR 300 KG. AF_06/2014</v>
          </cell>
          <cell r="C6007" t="str">
            <v>M2</v>
          </cell>
          <cell r="D6007">
            <v>6.56</v>
          </cell>
        </row>
        <row r="6008">
          <cell r="A6008">
            <v>87878</v>
          </cell>
          <cell r="B6008" t="str">
            <v>CHAPISCO APLICADO EM ALVENARIAS E ESTRUTURAS DE CONCRETO INTERNAS, COM COLHER DE PEDREIRO.  ARGAMASSA TRAÇO 1:3 COM PREPARO MANUAL. AF_06/2014</v>
          </cell>
          <cell r="C6008" t="str">
            <v>M2</v>
          </cell>
          <cell r="D6008">
            <v>3.98</v>
          </cell>
        </row>
        <row r="6009">
          <cell r="A6009">
            <v>87879</v>
          </cell>
          <cell r="B6009" t="str">
            <v>CHAPISCO APLICADO EM ALVENARIAS E ESTRUTURAS DE CONCRETO INTERNAS, COM COLHER DE PEDREIRO.  ARGAMASSA TRAÇO 1:3 COM PREPARO EM BETONEIRA 400L. AF_06/2014</v>
          </cell>
          <cell r="C6009" t="str">
            <v>M2</v>
          </cell>
          <cell r="D6009">
            <v>3.58</v>
          </cell>
        </row>
        <row r="6010">
          <cell r="A6010">
            <v>87881</v>
          </cell>
          <cell r="B6010" t="str">
            <v>CHAPISCO APLICADO NO TETO, COM ROLO PARA TEXTURA ACRÍLICA. ARGAMASSA TRAÇO 1:4 E EMULSÃO POLIMÉRICA (ADESIVO) COM PREPARO MANUAL. AF_06/2014</v>
          </cell>
          <cell r="C6010" t="str">
            <v>M2</v>
          </cell>
          <cell r="D6010">
            <v>5.28</v>
          </cell>
        </row>
        <row r="6011">
          <cell r="A6011">
            <v>87882</v>
          </cell>
          <cell r="B6011" t="str">
            <v>CHAPISCO APLICADO NO TETO, COM ROLO PARA TEXTURA ACRÍLICA. ARGAMASSA TRAÇO 1:4 E EMULSÃO POLIMÉRICA (ADESIVO) COM PREPARO EM BETONEIRA 400L. AF_06/2014</v>
          </cell>
          <cell r="C6011" t="str">
            <v>M2</v>
          </cell>
          <cell r="D6011">
            <v>5.16</v>
          </cell>
        </row>
        <row r="6012">
          <cell r="A6012">
            <v>87884</v>
          </cell>
          <cell r="B6012" t="str">
            <v>CHAPISCO APLICADO NO TETO, COM ROLO PARA TEXTURA ACRÍLICA. ARGAMASSA INDUSTRIALIZADA COM PREPARO MANUAL. AF_06/2014</v>
          </cell>
          <cell r="C6012" t="str">
            <v>M2</v>
          </cell>
          <cell r="D6012">
            <v>6.73</v>
          </cell>
        </row>
        <row r="6013">
          <cell r="A6013">
            <v>87885</v>
          </cell>
          <cell r="B6013" t="str">
            <v>CHAPISCO APLICADO NO TETO, COM ROLO PARA TEXTURA ACRÍLICA. ARGAMASSA INDUSTRIALIZADA COM PREPARO EM MISTURADOR 300 KG. AF_06/2014</v>
          </cell>
          <cell r="C6013" t="str">
            <v>M2</v>
          </cell>
          <cell r="D6013">
            <v>6.44</v>
          </cell>
        </row>
        <row r="6014">
          <cell r="A6014">
            <v>87886</v>
          </cell>
          <cell r="B6014" t="str">
            <v>CHAPISCO APLICADO NO TETO, COM DESEMPENADEIRA DENTADA. ARGAMASSA INDUSTRIALIZADA COM PREPARO MANUAL. AF_06/2014</v>
          </cell>
          <cell r="C6014" t="str">
            <v>M2</v>
          </cell>
          <cell r="D6014">
            <v>18.309999999999999</v>
          </cell>
        </row>
        <row r="6015">
          <cell r="A6015">
            <v>87887</v>
          </cell>
          <cell r="B6015" t="str">
            <v>CHAPISCO APLICADO NO TETO, COM DESEMPENADEIRA DENTADA. ARGAMASSA INDUSTRIALIZADA COM PREPARO EM MISTURADOR 300 KG. AF_06/2014</v>
          </cell>
          <cell r="C6015" t="str">
            <v>M2</v>
          </cell>
          <cell r="D6015">
            <v>17.72</v>
          </cell>
        </row>
        <row r="6016">
          <cell r="A6016">
            <v>87888</v>
          </cell>
          <cell r="B6016" t="str">
            <v>CHAPISCO APLICADO EM ALVENARIA (SEM PRESENÇA DE VÃOS) E ESTRUTURAS DE CONCRETO DE FACHADA, COM ROLO PARA TEXTURA ACRÍLICA.  ARGAMASSA TRAÇO 1:4 E EMULSÃO POLIMÉRICA (ADESIVO) COM PREPARO MANUAL. AF_06/2014</v>
          </cell>
          <cell r="C6016" t="str">
            <v>M2</v>
          </cell>
          <cell r="D6016">
            <v>6.76</v>
          </cell>
        </row>
        <row r="6017">
          <cell r="A6017">
            <v>87889</v>
          </cell>
          <cell r="B6017" t="str">
            <v>CHAPISCO APLICADO EM ALVENARIA (SEM PRESENÇA DE VÃOS) E ESTRUTURAS DE CONCRETO DE FACHADA, COM ROLO PARA TEXTURA ACRÍLICA.  ARGAMASSA TRAÇO 1:4 E EMULSÃO POLIMÉRICA (ADESIVO) COM PREPARO EM BETONEIRA 400L. AF_06/2014</v>
          </cell>
          <cell r="C6017" t="str">
            <v>M2</v>
          </cell>
          <cell r="D6017">
            <v>6.64</v>
          </cell>
        </row>
        <row r="6018">
          <cell r="A6018">
            <v>87891</v>
          </cell>
          <cell r="B6018" t="str">
            <v>CHAPISCO APLICADO EM ALVENARIA (SEM PRESENÇA DE VÃOS) E ESTRUTURAS DE CONCRETO DE FACHADA, COM ROLO PARA TEXTURA ACRÍLICA.  ARGAMASSA INDUSTRIALIZADA COM PREPARO MANUAL. AF_06/2014</v>
          </cell>
          <cell r="C6018" t="str">
            <v>M2</v>
          </cell>
          <cell r="D6018">
            <v>8.2100000000000009</v>
          </cell>
        </row>
        <row r="6019">
          <cell r="A6019">
            <v>87892</v>
          </cell>
          <cell r="B6019" t="str">
            <v>CHAPISCO APLICADO EM ALVENARIA (SEM PRESENÇA DE VÃOS) E ESTRUTURAS DE CONCRETO DE FACHADA, COM ROLO PARA TEXTURA ACRÍLICA.  ARGAMASSA INDUSTRIALIZADA COM PREPARO EM MISTURADOR 300 KG. AF_06/2014</v>
          </cell>
          <cell r="C6019" t="str">
            <v>M2</v>
          </cell>
          <cell r="D6019">
            <v>7.92</v>
          </cell>
        </row>
        <row r="6020">
          <cell r="A6020">
            <v>87893</v>
          </cell>
          <cell r="B6020" t="str">
            <v>CHAPISCO APLICADO EM ALVENARIA (SEM PRESENÇA DE VÃOS) E ESTRUTURAS DE CONCRETO DE FACHADA, COM COLHER DE PEDREIRO.  ARGAMASSA TRAÇO 1:3 COM PREPARO MANUAL. AF_06/2014</v>
          </cell>
          <cell r="C6020" t="str">
            <v>M2</v>
          </cell>
          <cell r="D6020">
            <v>6.35</v>
          </cell>
        </row>
        <row r="6021">
          <cell r="A6021">
            <v>87894</v>
          </cell>
          <cell r="B6021" t="str">
            <v>CHAPISCO APLICADO EM ALVENARIA (SEM PRESENÇA DE VÃOS) E ESTRUTURAS DE CONCRETO DE FACHADA, COM COLHER DE PEDREIRO.  ARGAMASSA TRAÇO 1:3 COM PREPARO EM BETONEIRA 400L. AF_06/2014</v>
          </cell>
          <cell r="C6021" t="str">
            <v>M2</v>
          </cell>
          <cell r="D6021">
            <v>5.95</v>
          </cell>
        </row>
        <row r="6022">
          <cell r="A6022">
            <v>87896</v>
          </cell>
          <cell r="B6022" t="str">
            <v>CHAPISCO APLICADO EM ALVENARIA (SEM PRESENÇA DE VÃOS) E ESTRUTURAS DE CONCRETO DE FACHADA, COM EQUIPAMENTO DE PROJEÇÃO.  ARGAMASSA TRAÇO 1:3 COM PREPARO MANUAL. AF_06/2014</v>
          </cell>
          <cell r="C6022" t="str">
            <v>M2</v>
          </cell>
          <cell r="D6022">
            <v>5.74</v>
          </cell>
        </row>
        <row r="6023">
          <cell r="A6023">
            <v>87897</v>
          </cell>
          <cell r="B6023" t="str">
            <v>CHAPISCO APLICADO EM ALVENARIA (SEM PRESENÇA DE VÃOS) E ESTRUTURAS DE CONCRETO DE FACHADA, COM EQUIPAMENTO DE PROJEÇÃO.  ARGAMASSA TRAÇO 1:3 COM PREPARO EM BETONEIRA 400 L. AF_06/2014</v>
          </cell>
          <cell r="C6023" t="str">
            <v>M2</v>
          </cell>
          <cell r="D6023">
            <v>5.34</v>
          </cell>
        </row>
        <row r="6024">
          <cell r="A6024">
            <v>87899</v>
          </cell>
          <cell r="B6024" t="str">
            <v>CHAPISCO APLICADO EM ALVENARIA (COM PRESENÇA DE VÃOS) E ESTRUTURAS DE CONCRETO DE FACHADA, COM ROLO PARA TEXTURA ACRÍLICA.  ARGAMASSA TRAÇO 1:4 E EMULSÃO POLIMÉRICA (ADESIVO) COM PREPARO MANUAL. AF_06/2014</v>
          </cell>
          <cell r="C6024" t="str">
            <v>M2</v>
          </cell>
          <cell r="D6024">
            <v>7.96</v>
          </cell>
        </row>
        <row r="6025">
          <cell r="A6025">
            <v>87900</v>
          </cell>
          <cell r="B6025" t="str">
            <v>CHAPISCO APLICADO EM ALVENARIA (COM PRESENÇA DE VÃOS) E ESTRUTURAS DE CONCRETO DE FACHADA, COM ROLO PARA TEXTURA ACRÍLICA.  ARGAMASSA TRAÇO 1:4 E EMULSÃO POLIMÉRICA (ADESIVO) COM PREPARO EM BETONEIRA 400L. AF_06/2014</v>
          </cell>
          <cell r="C6025" t="str">
            <v>M2</v>
          </cell>
          <cell r="D6025">
            <v>7.84</v>
          </cell>
        </row>
        <row r="6026">
          <cell r="A6026">
            <v>87902</v>
          </cell>
          <cell r="B6026" t="str">
            <v>CHAPISCO APLICADO EM ALVENARIA (COM PRESENÇA DE VÃOS) E ESTRUTURAS DE CONCRETO DE FACHADA, COM ROLO PARA TEXTURA ACRÍLICA.  ARGAMASSA INDUSTRIALIZADA COM PREPARO MANUAL. AF_06/2014</v>
          </cell>
          <cell r="C6026" t="str">
            <v>M2</v>
          </cell>
          <cell r="D6026">
            <v>9.41</v>
          </cell>
        </row>
        <row r="6027">
          <cell r="A6027">
            <v>87903</v>
          </cell>
          <cell r="B6027" t="str">
            <v>CHAPISCO APLICADO EM ALVENARIA (COM PRESENÇA DE VÃOS) E ESTRUTURAS DE CONCRETO DE FACHADA, COM ROLO PARA TEXTURA ACRÍLICA.  ARGAMASSA INDUSTRIALIZADA COM PREPARO EM MISTURADOR 300 KG. AF_06/2014</v>
          </cell>
          <cell r="C6027" t="str">
            <v>M2</v>
          </cell>
          <cell r="D6027">
            <v>9.1199999999999992</v>
          </cell>
        </row>
        <row r="6028">
          <cell r="A6028">
            <v>87904</v>
          </cell>
          <cell r="B6028" t="str">
            <v>CHAPISCO APLICADO EM ALVENARIA (COM PRESENÇA DE VÃOS) E ESTRUTURAS DE CONCRETO DE FACHADA, COM COLHER DE PEDREIRO.  ARGAMASSA TRAÇO 1:3 COM PREPARO MANUAL. AF_06/2014</v>
          </cell>
          <cell r="C6028" t="str">
            <v>M2</v>
          </cell>
          <cell r="D6028">
            <v>8.36</v>
          </cell>
        </row>
        <row r="6029">
          <cell r="A6029">
            <v>87905</v>
          </cell>
          <cell r="B6029" t="str">
            <v>CHAPISCO APLICADO EM ALVENARIA (COM PRESENÇA DE VÃOS) E ESTRUTURAS DE CONCRETO DE FACHADA, COM COLHER DE PEDREIRO.  ARGAMASSA TRAÇO 1:3 COM PREPARO EM BETONEIRA 400L. AF_06/2014</v>
          </cell>
          <cell r="C6029" t="str">
            <v>M2</v>
          </cell>
          <cell r="D6029">
            <v>7.96</v>
          </cell>
        </row>
        <row r="6030">
          <cell r="A6030">
            <v>87907</v>
          </cell>
          <cell r="B6030" t="str">
            <v>CHAPISCO APLICADO EM ALVENARIA (COM PRESENÇA DE VÃOS) E ESTRUTURAS DE CONCRETO DE FACHADA, COM EQUIPAMENTO DE PROJEÇÃO.  ARGAMASSA TRAÇO 1:3 COM PREPARO MANUAL. AF_06/2014</v>
          </cell>
          <cell r="C6030" t="str">
            <v>M2</v>
          </cell>
          <cell r="D6030">
            <v>7.49</v>
          </cell>
        </row>
        <row r="6031">
          <cell r="A6031">
            <v>87908</v>
          </cell>
          <cell r="B6031" t="str">
            <v>CHAPISCO APLICADO EM ALVENARIA (COM PRESENÇA DE VÃOS) E ESTRUTURAS DE CONCRETO DE FACHADA, COM EQUIPAMENTO DE PROJEÇÃO.  ARGAMASSA TRAÇO 1:3 COM PREPARO EM BETONEIRA 400 L. AF_06/2014</v>
          </cell>
          <cell r="C6031" t="str">
            <v>M2</v>
          </cell>
          <cell r="D6031">
            <v>7.09</v>
          </cell>
        </row>
        <row r="6032">
          <cell r="A6032">
            <v>87910</v>
          </cell>
          <cell r="B6032" t="str">
            <v>CHAPISCO APLICADO SOMENTE NA ESTRUTURA DE CONCRETO DA FACHADA, COM DESEMPENADEIRA DENTADA. ARGAMASSA INDUSTRIALIZADA COM PREPARO MANUAL. AF_06/2014</v>
          </cell>
          <cell r="C6032" t="str">
            <v>M2</v>
          </cell>
          <cell r="D6032">
            <v>17.940000000000001</v>
          </cell>
        </row>
        <row r="6033">
          <cell r="A6033">
            <v>87911</v>
          </cell>
          <cell r="B6033" t="str">
            <v>CHAPISCO APLICADO SOMENTE NA ESTRUTURA DE CONCRETO DA FACHADA, COM DESEMPENADEIRA DENTADA. ARGAMASSA INDUSTRIALIZADA COM PREPARO EM MISTURADOR 300 KG. AF_06/2014</v>
          </cell>
          <cell r="C6033" t="str">
            <v>M2</v>
          </cell>
          <cell r="D6033">
            <v>17.350000000000001</v>
          </cell>
        </row>
        <row r="6034">
          <cell r="A6034">
            <v>87411</v>
          </cell>
          <cell r="B6034" t="str">
            <v>APLICAÇÃO MANUAL DE GESSO DESEMPENADO (SEM TALISCAS) EM TETO DE AMBIENTES DE ÁREA MAIOR QUE 10M², ESPESSURA DE 0,5CM. AF_06/2014</v>
          </cell>
          <cell r="C6034" t="str">
            <v>M2</v>
          </cell>
          <cell r="D6034">
            <v>14.16</v>
          </cell>
        </row>
        <row r="6035">
          <cell r="A6035">
            <v>87412</v>
          </cell>
          <cell r="B6035" t="str">
            <v>APLICAÇÃO MANUAL DE GESSO DESEMPENADO (SEM TALISCAS) EM TETO DE AMBIENTES DE ÁREA ENTRE 5M² E 10M², ESPESSURA DE 0,5CM. AF_06/2014</v>
          </cell>
          <cell r="C6035" t="str">
            <v>M2</v>
          </cell>
          <cell r="D6035">
            <v>19.71</v>
          </cell>
        </row>
        <row r="6036">
          <cell r="A6036">
            <v>87413</v>
          </cell>
          <cell r="B6036" t="str">
            <v>APLICAÇÃO MANUAL DE GESSO DESEMPENADO (SEM TALISCAS) EM TETO DE AMBIENTES DE ÁREA MENOR QUE 5M², ESPESSURA DE 0,5CM. AF_06/2014</v>
          </cell>
          <cell r="C6036" t="str">
            <v>M2</v>
          </cell>
          <cell r="D6036">
            <v>22.87</v>
          </cell>
        </row>
        <row r="6037">
          <cell r="A6037">
            <v>87414</v>
          </cell>
          <cell r="B6037" t="str">
            <v>APLICAÇÃO MANUAL DE GESSO DESEMPENADO (SEM TALISCAS) EM TETO DE AMBIENTES DE ÁREA MAIOR QUE 10M², ESPESSURA DE 1,0CM. AF_06/2014</v>
          </cell>
          <cell r="C6037" t="str">
            <v>M2</v>
          </cell>
          <cell r="D6037">
            <v>21.39</v>
          </cell>
        </row>
        <row r="6038">
          <cell r="A6038">
            <v>87415</v>
          </cell>
          <cell r="B6038" t="str">
            <v>APLICAÇÃO MANUAL DE GESSO DESEMPENADO (SEM TALISCAS) EM TETO DE AMBIENTES DE ÁREA ENTRE 5M² E 10M², ESPESSURA DE 1,0CM. AF_06/2014</v>
          </cell>
          <cell r="C6038" t="str">
            <v>M2</v>
          </cell>
          <cell r="D6038">
            <v>26.76</v>
          </cell>
        </row>
        <row r="6039">
          <cell r="A6039">
            <v>87416</v>
          </cell>
          <cell r="B6039" t="str">
            <v>APLICAÇÃO MANUAL DE GESSO DESEMPENADO (SEM TALISCAS) EM TETO DE AMBIENTES DE ÁREA MENOR QUE 5M², ESPESSURA DE 1,0CM. AF_06/2014</v>
          </cell>
          <cell r="C6039" t="str">
            <v>M2</v>
          </cell>
          <cell r="D6039">
            <v>30.12</v>
          </cell>
        </row>
        <row r="6040">
          <cell r="A6040">
            <v>87417</v>
          </cell>
          <cell r="B6040" t="str">
            <v>APLICAÇÃO MANUAL DE GESSO DESEMPENADO (SEM TALISCAS) EM PAREDES DE AMBIENTES DE ÁREA MAIOR QUE 10M², ESPESSURA DE 0,5CM. AF_06/2014</v>
          </cell>
          <cell r="C6040" t="str">
            <v>M2</v>
          </cell>
          <cell r="D6040">
            <v>14.95</v>
          </cell>
        </row>
        <row r="6041">
          <cell r="A6041">
            <v>87418</v>
          </cell>
          <cell r="B6041" t="str">
            <v>APLICAÇÃO MANUAL DE GESSO DESEMPENADO (SEM TALISCAS) EM PAREDES DE AMBIENTES DE ÁREA ENTRE 5M² E 10M², ESPESSURA DE 0,5CM. AF_06/2014</v>
          </cell>
          <cell r="C6041" t="str">
            <v>M2</v>
          </cell>
          <cell r="D6041">
            <v>15.35</v>
          </cell>
        </row>
        <row r="6042">
          <cell r="A6042">
            <v>87419</v>
          </cell>
          <cell r="B6042" t="str">
            <v>APLICAÇÃO MANUAL DE GESSO DESEMPENADO (SEM TALISCAS) EM PAREDES DE AMBIENTES DE ÁREA MENOR QUE 5M², ESPESSURA DE 0,5CM. AF_06/2014</v>
          </cell>
          <cell r="C6042" t="str">
            <v>M2</v>
          </cell>
          <cell r="D6042">
            <v>16.54</v>
          </cell>
        </row>
        <row r="6043">
          <cell r="A6043">
            <v>87420</v>
          </cell>
          <cell r="B6043" t="str">
            <v>APLICAÇÃO MANUAL DE GESSO DESEMPENADO (SEM TALISCAS) EM PAREDES DE AMBIENTES DE ÁREA MAIOR QUE 10M², ESPESSURA DE 1,0CM. AF_06/2014</v>
          </cell>
          <cell r="C6043" t="str">
            <v>M2</v>
          </cell>
          <cell r="D6043">
            <v>22.78</v>
          </cell>
        </row>
        <row r="6044">
          <cell r="A6044">
            <v>87421</v>
          </cell>
          <cell r="B6044" t="str">
            <v>APLICAÇÃO MANUAL DE GESSO DESEMPENADO (SEM TALISCAS) EM PAREDES DE AMBIENTES DE ÁREA ENTRE 5M² E 10M², ESPESSURA DE 1,0CM. AF_06/2014</v>
          </cell>
          <cell r="C6044" t="str">
            <v>M2</v>
          </cell>
          <cell r="D6044">
            <v>23.19</v>
          </cell>
        </row>
        <row r="6045">
          <cell r="A6045">
            <v>87422</v>
          </cell>
          <cell r="B6045" t="str">
            <v>APLICAÇÃO MANUAL DE GESSO DESEMPENADO (SEM TALISCAS) EM PAREDES DE AMBIENTES DE ÁREA MENOR QUE 5M², ESPESSURA DE 1,0CM. AF_06/2014</v>
          </cell>
          <cell r="C6045" t="str">
            <v>M2</v>
          </cell>
          <cell r="D6045">
            <v>24.39</v>
          </cell>
        </row>
        <row r="6046">
          <cell r="A6046">
            <v>87423</v>
          </cell>
          <cell r="B6046" t="str">
            <v>APLICAÇÃO MANUAL DE GESSO SARRAFEADO (COM TALISCAS) EM PAREDES DE AMBIENTES DE ÁREA MAIOR QUE 10M², ESPESSURA DE 1,0CM. AF_06/2014</v>
          </cell>
          <cell r="C6046" t="str">
            <v>M2</v>
          </cell>
          <cell r="D6046">
            <v>29.52</v>
          </cell>
        </row>
        <row r="6047">
          <cell r="A6047">
            <v>87424</v>
          </cell>
          <cell r="B6047" t="str">
            <v>APLICAÇÃO MANUAL DE GESSO SARRAFEADO (COM TALISCAS) EM PAREDES DE AMBIENTES DE ÁREA ENTRE 5M² E 10M², ESPESSURA DE 1,0CM. AF_06/2014</v>
          </cell>
          <cell r="C6047" t="str">
            <v>M2</v>
          </cell>
          <cell r="D6047">
            <v>30.12</v>
          </cell>
        </row>
        <row r="6048">
          <cell r="A6048">
            <v>87425</v>
          </cell>
          <cell r="B6048" t="str">
            <v>APLICAÇÃO MANUAL DE GESSO SARRAFEADO (COM TALISCAS) EM PAREDES DE AMBIENTES DE ÁREA MENOR QUE 5M², ESPESSURA DE 1,0CM. AF_06/2014</v>
          </cell>
          <cell r="C6048" t="str">
            <v>M2</v>
          </cell>
          <cell r="D6048">
            <v>31.11</v>
          </cell>
        </row>
        <row r="6049">
          <cell r="A6049">
            <v>87426</v>
          </cell>
          <cell r="B6049" t="str">
            <v>APLICAÇÃO MANUAL DE GESSO SARRAFEADO (COM TALISCAS) EM PAREDES DE AMBIENTES DE ÁREA MAIOR QUE 10M², ESPESSURA DE 1,5CM. AF_06/2014</v>
          </cell>
          <cell r="C6049" t="str">
            <v>M2</v>
          </cell>
          <cell r="D6049">
            <v>34.979999999999997</v>
          </cell>
        </row>
        <row r="6050">
          <cell r="A6050">
            <v>87427</v>
          </cell>
          <cell r="B6050" t="str">
            <v>APLICAÇÃO MANUAL DE GESSO SARRAFEADO (COM TALISCAS) EM PAREDES DE AMBIENTES DE ÁREA ENTRE 5M² E 10M², ESPESSURA DE 1,5CM. AF_06/2014</v>
          </cell>
          <cell r="C6050" t="str">
            <v>M2</v>
          </cell>
          <cell r="D6050">
            <v>35.58</v>
          </cell>
        </row>
        <row r="6051">
          <cell r="A6051">
            <v>87428</v>
          </cell>
          <cell r="B6051" t="str">
            <v>APLICAÇÃO MANUAL DE GESSO SARRAFEADO (COM TALISCAS) EM PAREDES DE AMBIENTES DE ÁREA MENOR QUE 5M², ESPESSURA DE 1,5CM. AF_06/2014</v>
          </cell>
          <cell r="C6051" t="str">
            <v>M2</v>
          </cell>
          <cell r="D6051">
            <v>36.57</v>
          </cell>
        </row>
        <row r="6052">
          <cell r="A6052">
            <v>87429</v>
          </cell>
          <cell r="B6052" t="str">
            <v>APLICAÇÃO DE GESSO PROJETADO COM EQUIPAMENTO DE PROJEÇÃO EM PAREDES DE AMBIENTES DE ÁREA MAIOR QUE 10M², DESEMPENADO (SEM TALISCAS), ESPESSURA DE 0,5CM. AF_06/2014</v>
          </cell>
          <cell r="C6052" t="str">
            <v>M2</v>
          </cell>
          <cell r="D6052">
            <v>15.62</v>
          </cell>
        </row>
        <row r="6053">
          <cell r="A6053">
            <v>87430</v>
          </cell>
          <cell r="B6053" t="str">
            <v>APLICAÇÃO DE GESSO PROJETADO COM EQUIPAMENTO DE PROJEÇÃO EM PAREDES DE AMBIENTES DE ÁREA ENTRE 5M² E 10M², DESEMPENADO (SEM TALISCAS), ESPESSURA DE 0,5CM. AF_06/2014</v>
          </cell>
          <cell r="C6053" t="str">
            <v>M2</v>
          </cell>
          <cell r="D6053">
            <v>16.02</v>
          </cell>
        </row>
        <row r="6054">
          <cell r="A6054">
            <v>87431</v>
          </cell>
          <cell r="B6054" t="str">
            <v>APLICAÇÃO DE GESSO PROJETADO COM EQUIPAMENTO DE PROJEÇÃO EM PAREDES DE AMBIENTES DE ÁREA MENOR QUE 5M², DESEMPENADO (SEM TALISCAS), ESPESSURA DE 0,5CM. AF_06/2014</v>
          </cell>
          <cell r="C6054" t="str">
            <v>M2</v>
          </cell>
          <cell r="D6054">
            <v>16.22</v>
          </cell>
        </row>
        <row r="6055">
          <cell r="A6055">
            <v>87432</v>
          </cell>
          <cell r="B6055" t="str">
            <v>APLICAÇÃO DE GESSO PROJETADO COM EQUIPAMENTO DE PROJEÇÃO EM PAREDES DE AMBIENTES DE ÁREA MAIOR QUE 10M², DESEMPENADO (SEM TALISCAS), ESPESSURA DE 1,0CM. AF_06/2014</v>
          </cell>
          <cell r="C6055" t="str">
            <v>M2</v>
          </cell>
          <cell r="D6055">
            <v>22.57</v>
          </cell>
        </row>
        <row r="6056">
          <cell r="A6056">
            <v>87433</v>
          </cell>
          <cell r="B6056" t="str">
            <v>APLICAÇÃO DE GESSO PROJETADO COM EQUIPAMENTO DE PROJEÇÃO EM PAREDES DE AMBIENTES DE ÁREA ENTRE 5M² E 10M², DESEMPENADO (SEM TALISCAS), ESPESSURA DE 1,0CM. AF_06/2014</v>
          </cell>
          <cell r="C6056" t="str">
            <v>M2</v>
          </cell>
          <cell r="D6056">
            <v>23.38</v>
          </cell>
        </row>
        <row r="6057">
          <cell r="A6057">
            <v>87434</v>
          </cell>
          <cell r="B6057" t="str">
            <v>APLICAÇÃO DE GESSO PROJETADO COM EQUIPAMENTO DE PROJEÇÃO EM PAREDES DE AMBIENTES DE ÁREA MENOR QUE 5M², DESEMPENADO (SEM TALISCAS), ESPESSURA DE 1,0CM. AF_06/2014</v>
          </cell>
          <cell r="C6057" t="str">
            <v>M2</v>
          </cell>
          <cell r="D6057">
            <v>23.96</v>
          </cell>
        </row>
        <row r="6058">
          <cell r="A6058">
            <v>87435</v>
          </cell>
          <cell r="B6058" t="str">
            <v>APLICAÇÃO DE GESSO PROJETADO COM EQUIPAMENTO DE PROJEÇÃO EM PAREDES DE AMBIENTES DE ÁREA MAIOR QUE 10M², SARRAFEADO (COM TALISCAS), ESPESSURA DE 1,0CM. AF_06/2014</v>
          </cell>
          <cell r="C6058" t="str">
            <v>M2</v>
          </cell>
          <cell r="D6058">
            <v>25.16</v>
          </cell>
        </row>
        <row r="6059">
          <cell r="A6059">
            <v>87436</v>
          </cell>
          <cell r="B6059" t="str">
            <v>APLICAÇÃO DE GESSO PROJETADO COM EQUIPAMENTO DE PROJEÇÃO EM PAREDES DE AMBIENTES DE ÁREA ENTRE 5M² E 10M², SARRAFEADO (COM TALISCAS), ESPESSURA DE 1,0CM. AF_06/2014</v>
          </cell>
          <cell r="C6059" t="str">
            <v>M2</v>
          </cell>
          <cell r="D6059">
            <v>26.55</v>
          </cell>
        </row>
        <row r="6060">
          <cell r="A6060">
            <v>87437</v>
          </cell>
          <cell r="B6060" t="str">
            <v>APLICAÇÃO DE GESSO PROJETADO COM EQUIPAMENTO DE PROJEÇÃO EM PAREDES DE AMBIENTES DE ÁREA MENOR QUE 5M², SARRAFEADO (COM TALISCAS), ESPESSURA DE 1,0CM. AF_06/2014</v>
          </cell>
          <cell r="C6060" t="str">
            <v>M2</v>
          </cell>
          <cell r="D6060">
            <v>27.54</v>
          </cell>
        </row>
        <row r="6061">
          <cell r="A6061">
            <v>87438</v>
          </cell>
          <cell r="B6061" t="str">
            <v>APLICAÇÃO DE GESSO PROJETADO COM EQUIPAMENTO DE PROJEÇÃO EM PAREDES DE AMBIENTES DE ÁREA MAIOR QUE 10M², SARRAFEADO (COM TALISCAS), ESPESSURA DE 1,5CM. AF_06/2014</v>
          </cell>
          <cell r="C6061" t="str">
            <v>M2</v>
          </cell>
          <cell r="D6061">
            <v>31.04</v>
          </cell>
        </row>
        <row r="6062">
          <cell r="A6062">
            <v>87439</v>
          </cell>
          <cell r="B6062" t="str">
            <v>APLICAÇÃO DE GESSO PROJETADO COM EQUIPAMENTO DE PROJEÇÃO EM PAREDES DE AMBIENTES DE ÁREA ENTRE 5M² E 10M², SARRAFEADO (COM TALISCAS), ESPESSURA DE 1,5CM. AF_06/2014</v>
          </cell>
          <cell r="C6062" t="str">
            <v>M2</v>
          </cell>
          <cell r="D6062">
            <v>32.81</v>
          </cell>
        </row>
        <row r="6063">
          <cell r="A6063">
            <v>87440</v>
          </cell>
          <cell r="B6063" t="str">
            <v>APLICAÇÃO DE GESSO PROJETADO COM EQUIPAMENTO DE PROJEÇÃO EM PAREDES DE AMBIENTES DE ÁREA MENOR QUE 5M², SARRAFEADO (COM TALISCAS), ESPESSURA DE 1,5CM. AF_06/2014</v>
          </cell>
          <cell r="C6063" t="str">
            <v>M2</v>
          </cell>
          <cell r="D6063">
            <v>33.619999999999997</v>
          </cell>
        </row>
        <row r="6064">
          <cell r="A6064">
            <v>87527</v>
          </cell>
          <cell r="B6064" t="str">
            <v>EMBOÇO, PARA RECEBIMENTO DE CERÂMICA, EM ARGAMASSA TRAÇO 1:2:8, PREPARO MECÂNICO COM BETONEIRA 400L, APLICADO MANUALMENTE EM FACES INTERNAS DE PAREDES, PARA AMBIENTE COM ÁREA MENOR QUE 5M2, ESPESSURA DE 20MM, COM EXECUÇÃO DE TALISCAS. AF_06/2014</v>
          </cell>
          <cell r="C6064" t="str">
            <v>M2</v>
          </cell>
          <cell r="D6064">
            <v>34.979999999999997</v>
          </cell>
        </row>
        <row r="6065">
          <cell r="A6065">
            <v>87528</v>
          </cell>
          <cell r="B6065" t="str">
            <v>EMBOÇO, PARA RECEBIMENTO DE CERÂMICA, EM ARGAMASSA TRAÇO 1:2:8, PREPARO MANUAL, APLICADO MANUALMENTE EM FACES INTERNAS DE PAREDES, PARA AMBIENTE COM ÁREA MENOR QUE 5M2, ESPESSURA DE 20MM, COM EXECUÇÃO DE TALISCAS. AF_06/2014</v>
          </cell>
          <cell r="C6065" t="str">
            <v>M2</v>
          </cell>
          <cell r="D6065">
            <v>38.39</v>
          </cell>
        </row>
        <row r="6066">
          <cell r="A6066">
            <v>87529</v>
          </cell>
          <cell r="B6066" t="str">
            <v>MASSA ÚNICA, PARA RECEBIMENTO DE PINTURA, EM ARGAMASSA TRAÇO 1:2:8, PREPARO MECÂNICO COM BETONEIRA 400L, APLICADA MANUALMENTE EM FACES INTERNAS DE PAREDES, ESPESSURA DE 20MM, COM EXECUÇÃO DE TALISCAS. AF_06/2014</v>
          </cell>
          <cell r="C6066" t="str">
            <v>M2</v>
          </cell>
          <cell r="D6066">
            <v>31.47</v>
          </cell>
        </row>
        <row r="6067">
          <cell r="A6067">
            <v>87530</v>
          </cell>
          <cell r="B6067" t="str">
            <v>MASSA ÚNICA, PARA RECEBIMENTO DE PINTURA, EM ARGAMASSA TRAÇO 1:2:8, PREPARO MANUAL, APLICADA MANUALMENTE EM FACES INTERNAS DE PAREDES, ESPESSURA DE 20MM, COM EXECUÇÃO DE TALISCAS. AF_06/2014</v>
          </cell>
          <cell r="C6067" t="str">
            <v>M2</v>
          </cell>
          <cell r="D6067">
            <v>34.880000000000003</v>
          </cell>
        </row>
        <row r="6068">
          <cell r="A6068">
            <v>87531</v>
          </cell>
          <cell r="B6068" t="str">
            <v>EMBOÇO, PARA RECEBIMENTO DE CERÂMICA, EM ARGAMASSA TRAÇO 1:2:8, PREPARO MECÂNICO COM BETONEIRA 400L, APLICADO MANUALMENTE EM FACES INTERNAS DE PAREDES, PARA AMBIENTE COM ÁREA ENTRE 5M2 E 10M2, ESPESSURA DE 20MM, COM EXECUÇÃO DE TALISCAS. AF_06/2014</v>
          </cell>
          <cell r="C6068" t="str">
            <v>M2</v>
          </cell>
          <cell r="D6068">
            <v>30.23</v>
          </cell>
        </row>
        <row r="6069">
          <cell r="A6069">
            <v>87532</v>
          </cell>
          <cell r="B6069" t="str">
            <v>EMBOÇO, PARA RECEBIMENTO DE CERÂMICA, EM ARGAMASSA TRAÇO 1:2:8, PREPARO MANUAL, APLICADO MANUALMENTE EM FACES INTERNAS DE PAREDES, PARA AMBIENTE COM ÁREA  ENTRE 5M2 E 10M2, ESPESSURA DE 20MM, COM EXECUÇÃO DE TALISCAS. AF_06/2014</v>
          </cell>
          <cell r="C6069" t="str">
            <v>M2</v>
          </cell>
          <cell r="D6069">
            <v>33.64</v>
          </cell>
        </row>
        <row r="6070">
          <cell r="A6070">
            <v>87535</v>
          </cell>
          <cell r="B6070" t="str">
            <v>EMBOÇO, PARA RECEBIMENTO DE CERÂMICA, EM ARGAMASSA TRAÇO 1:2:8, PREPARO MECÂNICO COM BETONEIRA 400L, APLICADO MANUALMENTE EM FACES INTERNAS DE PAREDES, PARA AMBIENTE COM ÁREA  MAIOR QUE 10M2, ESPESSURA DE 20MM, COM EXECUÇÃO DE TALISCAS. AF_06/2014</v>
          </cell>
          <cell r="C6070" t="str">
            <v>M2</v>
          </cell>
          <cell r="D6070">
            <v>26.73</v>
          </cell>
        </row>
        <row r="6071">
          <cell r="A6071">
            <v>87536</v>
          </cell>
          <cell r="B6071" t="str">
            <v>EMBOÇO, PARA RECEBIMENTO DE CERÂMICA, EM ARGAMASSA TRAÇO 1:2:8, PREPARO MANUAL, APLICADO MANUALMENTE EM FACES INTERNAS DE PAREDES, PARA AMBIENTE COM ÁREA  MAIOR QUE 10M2, ESPESSURA DE 20MM, COM EXECUÇÃO DE TALISCAS. AF_06/2014</v>
          </cell>
          <cell r="C6071" t="str">
            <v>M2</v>
          </cell>
          <cell r="D6071">
            <v>30.14</v>
          </cell>
        </row>
        <row r="6072">
          <cell r="A6072">
            <v>87537</v>
          </cell>
          <cell r="B6072"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6072" t="str">
            <v>M2</v>
          </cell>
          <cell r="D6072">
            <v>60.71</v>
          </cell>
        </row>
        <row r="6073">
          <cell r="A6073">
            <v>87538</v>
          </cell>
          <cell r="B6073" t="str">
            <v>MASSA ÚNICA, PARA RECEBIMENTO DE PINTURA, EM ARGAMASSA INDUSTRIALIZADA, PREPARO MECÂNICO, APLICADO COM EQUIPAMENTO DE MISTURA E PROJEÇÃO DE 1,5 M3/H DE ARGAMASSA EM FACES INTERNAS DE PAREDES, ESPESSURA DE 20MM, COM EXECUÇÃO DE TALISCAS. AF_06/2014</v>
          </cell>
          <cell r="C6073" t="str">
            <v>M2</v>
          </cell>
          <cell r="D6073">
            <v>57.67</v>
          </cell>
        </row>
        <row r="6074">
          <cell r="A6074">
            <v>87539</v>
          </cell>
          <cell r="B6074"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6074" t="str">
            <v>M2</v>
          </cell>
          <cell r="D6074">
            <v>56.59</v>
          </cell>
        </row>
        <row r="6075">
          <cell r="A6075">
            <v>87541</v>
          </cell>
          <cell r="B6075"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6075" t="str">
            <v>M2</v>
          </cell>
          <cell r="D6075">
            <v>53.57</v>
          </cell>
        </row>
        <row r="6076">
          <cell r="A6076">
            <v>87543</v>
          </cell>
          <cell r="B6076" t="str">
            <v>MASSA ÚNICA, PARA RECEBIMENTO DE PINTURA OU CERÂMICA, ARGAMASSA INDUSTRIALIZADA, PREPARO MECÂNICO, APLICADO COM EQUIPAMENTO DE MISTURA E PROJEÇÃO DE 1,5 M3/H EM FACES INTERNAS DE PAREDES, ESPESSURA DE 5MM, SEM EXECUÇÃO DE TALISCAS. AF_06/2014</v>
          </cell>
          <cell r="C6076" t="str">
            <v>M2</v>
          </cell>
          <cell r="D6076">
            <v>19.28</v>
          </cell>
        </row>
        <row r="6077">
          <cell r="A6077">
            <v>87545</v>
          </cell>
          <cell r="B6077" t="str">
            <v>EMBOÇO, PARA RECEBIMENTO DE CERÂMICA, EM ARGAMASSA TRAÇO 1:2:8, PREPARO MECÂNICO COM BETONEIRA 400L, APLICADO MANUALMENTE EM FACES INTERNAS DE PAREDES, PARA AMBIENTE COM ÁREA MENOR QUE 5M2, ESPESSURA DE 10MM, COM EXECUÇÃO DE TALISCAS. AF_06/2014</v>
          </cell>
          <cell r="C6077" t="str">
            <v>M2</v>
          </cell>
          <cell r="D6077">
            <v>23.99</v>
          </cell>
        </row>
        <row r="6078">
          <cell r="A6078">
            <v>87546</v>
          </cell>
          <cell r="B6078" t="str">
            <v>EMBOÇO, PARA RECEBIMENTO DE CERÂMICA, EM ARGAMASSA TRAÇO 1:2:8, PREPARO MANUAL, APLICADO MANUALMENTE EM FACES INTERNAS DE PAREDES, PARA AMBIENTE COM ÁREA MENOR QUE 5M2, ESPESSURA DE 10MM, COM EXECUÇÃO DE TALISCAS. AF_06/2014</v>
          </cell>
          <cell r="C6078" t="str">
            <v>M2</v>
          </cell>
          <cell r="D6078">
            <v>25.92</v>
          </cell>
        </row>
        <row r="6079">
          <cell r="A6079">
            <v>87547</v>
          </cell>
          <cell r="B6079" t="str">
            <v>MASSA ÚNICA, PARA RECEBIMENTO DE PINTURA, EM ARGAMASSA TRAÇO 1:2:8, PREPARO MECÂNICO COM BETONEIRA 400L, APLICADA MANUALMENTE EM FACES INTERNAS DE PAREDES, ESPESSURA DE 10MM, COM EXECUÇÃO DE TALISCAS. AF_06/2014</v>
          </cell>
          <cell r="C6079" t="str">
            <v>M2</v>
          </cell>
          <cell r="D6079">
            <v>20.5</v>
          </cell>
        </row>
        <row r="6080">
          <cell r="A6080">
            <v>87548</v>
          </cell>
          <cell r="B6080" t="str">
            <v>MASSA ÚNICA, PARA RECEBIMENTO DE PINTURA, EM ARGAMASSA TRAÇO 1:2:8, PREPARO MANUAL, APLICADA MANUALMENTE EM FACES INTERNAS DE PAREDES, ESPESSURA DE 10MM, COM EXECUÇÃO DE TALISCAS. AF_06/2014</v>
          </cell>
          <cell r="C6080" t="str">
            <v>M2</v>
          </cell>
          <cell r="D6080">
            <v>22.43</v>
          </cell>
        </row>
        <row r="6081">
          <cell r="A6081">
            <v>87549</v>
          </cell>
          <cell r="B6081" t="str">
            <v>EMBOÇO, PARA RECEBIMENTO DE CERÂMICA, EM ARGAMASSA TRAÇO 1:2:8, PREPARO MECÂNICO COM BETONEIRA 400L, APLICADO MANUALMENTE EM FACES INTERNAS DE PAREDES, PARA AMBIENTE COM ÁREA ENTRE 5M2 E 10M2, ESPESSURA DE 10MM, COM EXECUÇÃO DE TALISCAS. AF_06/2014</v>
          </cell>
          <cell r="C6081" t="str">
            <v>M2</v>
          </cell>
          <cell r="D6081">
            <v>19.239999999999998</v>
          </cell>
        </row>
        <row r="6082">
          <cell r="A6082">
            <v>87550</v>
          </cell>
          <cell r="B6082" t="str">
            <v>EMBOÇO, PARA RECEBIMENTO DE CERÂMICA, EM ARGAMASSA TRAÇO 1:2:8, PREPARO MANUAL, APLICADO MANUALMENTE EM FACES INTERNAS DE PAREDES, PARA AMBIENTE COM ÁREA ENTRE 5M2 E 10M2, ESPESSURA DE 10MM, COM EXECUÇÃO DE TALISCAS. AF_06/2014</v>
          </cell>
          <cell r="C6082" t="str">
            <v>M2</v>
          </cell>
          <cell r="D6082">
            <v>21.17</v>
          </cell>
        </row>
        <row r="6083">
          <cell r="A6083">
            <v>87553</v>
          </cell>
          <cell r="B6083" t="str">
            <v>EMBOÇO, PARA RECEBIMENTO DE CERÂMICA, EM ARGAMASSA TRAÇO 1:2:8, PREPARO MECÂNICO COM BETONEIRA 400L, APLICADO MANUALMENTE EM FACES INTERNAS DE PAREDES, PARA AMBIENTE COM ÁREA MAIOR QUE 10M2, ESPESSURA DE 10MM, COM EXECUÇÃO DE TALISCAS. AF_06/2014</v>
          </cell>
          <cell r="C6083" t="str">
            <v>M2</v>
          </cell>
          <cell r="D6083">
            <v>15.75</v>
          </cell>
        </row>
        <row r="6084">
          <cell r="A6084">
            <v>87554</v>
          </cell>
          <cell r="B6084" t="str">
            <v>EMBOÇO, PARA RECEBIMENTO DE CERÂMICA, EM ARGAMASSA TRAÇO 1:2:8, PREPARO MANUAL, APLICADO MANUALMENTE EM FACES INTERNAS DE PAREDES, PARA AMBIENTE COM ÁREA MAIOR QUE 10M2, ESPESSURA DE 10MM, COM EXECUÇÃO DE TALISCAS. AF_06/2014</v>
          </cell>
          <cell r="C6084" t="str">
            <v>M2</v>
          </cell>
          <cell r="D6084">
            <v>17.68</v>
          </cell>
        </row>
        <row r="6085">
          <cell r="A6085">
            <v>87555</v>
          </cell>
          <cell r="B6085"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6085" t="str">
            <v>M2</v>
          </cell>
          <cell r="D6085">
            <v>37.520000000000003</v>
          </cell>
        </row>
        <row r="6086">
          <cell r="A6086">
            <v>87556</v>
          </cell>
          <cell r="B6086" t="str">
            <v>MASSA ÚNICA, PARA RECEBIMENTO DE PINTURA, EM ARGAMASSA INDUSTRIALIZADA, PREPARO MECÂNICO, APLICADO COM EQUIPAMENTO DE MISTURA E PROJEÇÃO DE 1,5 M3/H DE ARGAMASSA EM FACES INTERNAS DE PAREDES, ESPESSURA DE 10MM, COM EXECUÇÃO DE TALISCAS. AF_06/2014</v>
          </cell>
          <cell r="C6086" t="str">
            <v>M2</v>
          </cell>
          <cell r="D6086">
            <v>34.5</v>
          </cell>
        </row>
        <row r="6087">
          <cell r="A6087">
            <v>87557</v>
          </cell>
          <cell r="B6087"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6087" t="str">
            <v>M2</v>
          </cell>
          <cell r="D6087">
            <v>33.4</v>
          </cell>
        </row>
        <row r="6088">
          <cell r="A6088">
            <v>87559</v>
          </cell>
          <cell r="B6088"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6088" t="str">
            <v>M2</v>
          </cell>
          <cell r="D6088">
            <v>30.38</v>
          </cell>
        </row>
        <row r="6089">
          <cell r="A6089">
            <v>87561</v>
          </cell>
          <cell r="B6089" t="str">
            <v>MASSA ÚNICA, PARA RECEBIMENTO DE PINTURA OU CERÂMICA, EM ARGAMASSA INDUSTRIALIZADA, PREPARO MECÂNICO, APLICADO COM EQUIPAMENTO DE MISTURA E PROJEÇÃO DE 1,5 M3/H DE ARGAMASSA EM FACES INTERNAS DE PAREDES, ESPESSURA DE 10MM, SEM EXECUÇÃO DE TALISCAS. AF_06/2014</v>
          </cell>
          <cell r="C6089" t="str">
            <v>M2</v>
          </cell>
          <cell r="D6089">
            <v>33.68</v>
          </cell>
        </row>
        <row r="6090">
          <cell r="A6090">
            <v>87775</v>
          </cell>
          <cell r="B6090" t="str">
            <v>EMBOÇO OU MASSA ÚNICA EM ARGAMASSA TRAÇO 1:2:8, PREPARO MECÂNICO COM BETONEIRA 400 L, APLICADA MANUALMENTE EM PANOS DE FACHADA COM PRESENÇA DE VÃOS, ESPESSURA DE 25 MM. AF_06/2014</v>
          </cell>
          <cell r="C6090" t="str">
            <v>M2</v>
          </cell>
          <cell r="D6090">
            <v>52.37</v>
          </cell>
        </row>
        <row r="6091">
          <cell r="A6091">
            <v>87777</v>
          </cell>
          <cell r="B6091" t="str">
            <v>EMBOÇO OU MASSA ÚNICA EM ARGAMASSA TRAÇO 1:2:8, PREPARO MANUAL, APLICADA MANUALMENTE EM PANOS DE FACHADA COM PRESENÇA DE VÃOS, ESPESSURA DE 25 MM. AF_06/2014</v>
          </cell>
          <cell r="C6091" t="str">
            <v>M2</v>
          </cell>
          <cell r="D6091">
            <v>55.23</v>
          </cell>
        </row>
        <row r="6092">
          <cell r="A6092">
            <v>87778</v>
          </cell>
          <cell r="B6092" t="str">
            <v>EMBOÇO OU MASSA ÚNICA EM ARGAMASSA INDUSTRIALIZADA, PREPARO MECÂNICO E APLICAÇÃO COM EQUIPAMENTO DE MISTURA E PROJEÇÃO DE 1,5 M3/H DE ARGAMASSA EM PANOS DE FACHADA COM PRESENÇA DE VÃOS, ESPESSURA DE 25 MM. AF_06/2014</v>
          </cell>
          <cell r="C6092" t="str">
            <v>M2</v>
          </cell>
          <cell r="D6092">
            <v>71.260000000000005</v>
          </cell>
        </row>
        <row r="6093">
          <cell r="A6093">
            <v>87779</v>
          </cell>
          <cell r="B6093" t="str">
            <v>EMBOÇO OU MASSA ÚNICA EM ARGAMASSA TRAÇO 1:2:8, PREPARO MECÂNICO COM BETONEIRA 400 L, APLICADA MANUALMENTE EM PANOS DE FACHADA COM PRESENÇA DE VÃOS, ESPESSURA DE 35 MM. AF_06/2014</v>
          </cell>
          <cell r="C6093" t="str">
            <v>M2</v>
          </cell>
          <cell r="D6093">
            <v>60.55</v>
          </cell>
        </row>
        <row r="6094">
          <cell r="A6094">
            <v>87781</v>
          </cell>
          <cell r="B6094" t="str">
            <v>EMBOÇO OU MASSA ÚNICA EM ARGAMASSA TRAÇO 1:2:8, PREPARO MANUAL, APLICADA MANUALMENTE EM PANOS DE FACHADA COM PRESENÇA DE VÃOS, ESPESSURA DE 35 MM. AF_06/2014</v>
          </cell>
          <cell r="C6094" t="str">
            <v>M2</v>
          </cell>
          <cell r="D6094">
            <v>64.37</v>
          </cell>
        </row>
        <row r="6095">
          <cell r="A6095">
            <v>87783</v>
          </cell>
          <cell r="B6095" t="str">
            <v>EMBOÇO OU MASSA ÚNICA EM ARGAMASSA INDUSTRIALIZADA, PREPARO MECÂNICO E APLICAÇÃO COM EQUIPAMENTO DE MISTURA E PROJEÇÃO DE 1,5 M3/H DE ARGAMASSA EM PANOS DE FACHADA COM PRESENÇA DE VÃOS, ESPESSURA DE 35 MM. AF_06/2014</v>
          </cell>
          <cell r="C6095" t="str">
            <v>M2</v>
          </cell>
          <cell r="D6095">
            <v>87.78</v>
          </cell>
        </row>
        <row r="6096">
          <cell r="A6096">
            <v>87784</v>
          </cell>
          <cell r="B6096" t="str">
            <v>EMBOÇO OU MASSA ÚNICA EM ARGAMASSA TRAÇO 1:2:8, PREPARO MECÂNICO COM BETONEIRA 400 L, APLICADA MANUALMENTE EM PANOS DE FACHADA COM PRESENÇA DE VÃOS, ESPESSURA DE 45 MM. AF_06/2014</v>
          </cell>
          <cell r="C6096" t="str">
            <v>M2</v>
          </cell>
          <cell r="D6096">
            <v>68.72</v>
          </cell>
        </row>
        <row r="6097">
          <cell r="A6097">
            <v>87786</v>
          </cell>
          <cell r="B6097" t="str">
            <v>EMBOÇO OU MASSA ÚNICA EM ARGAMASSA TRAÇO 1:2:8, PREPARO MANUAL, APLICADA MANUALMENTE EM PANOS DE FACHADA COM PRESENÇA DE VÃOS, ESPESSURA DE 45 MM. AF_06/2014</v>
          </cell>
          <cell r="C6097" t="str">
            <v>M2</v>
          </cell>
          <cell r="D6097">
            <v>73.510000000000005</v>
          </cell>
        </row>
        <row r="6098">
          <cell r="A6098">
            <v>87787</v>
          </cell>
          <cell r="B6098" t="str">
            <v>EMBOÇO OU MASSA ÚNICA EM ARGAMASSA INDUSTRIALIZADA, PREPARO MECÂNICO E APLICAÇÃO COM EQUIPAMENTO DE MISTURA E PROJEÇÃO DE 1,5 M3/H DE ARGAMASSA EM PANOS DE FACHADA COM PRESENÇA DE VÃOS, ESPESSURA DE 45 MM. AF_06/2014</v>
          </cell>
          <cell r="C6098" t="str">
            <v>M2</v>
          </cell>
          <cell r="D6098">
            <v>104.3</v>
          </cell>
        </row>
        <row r="6099">
          <cell r="A6099">
            <v>87788</v>
          </cell>
          <cell r="B6099" t="str">
            <v>EMBOÇO OU MASSA ÚNICA EM ARGAMASSA TRAÇO 1:2:8, PREPARO MECÂNICO COM BETONEIRA 400 L, APLICADA MANUALMENTE EM PANOS DE FACHADA COM PRESENÇA DE VÃOS, ESPESSURA MAIOR OU IGUAL A 50 MM. AF_06/2014</v>
          </cell>
          <cell r="C6099" t="str">
            <v>M2</v>
          </cell>
          <cell r="D6099">
            <v>87.96</v>
          </cell>
        </row>
        <row r="6100">
          <cell r="A6100">
            <v>87790</v>
          </cell>
          <cell r="B6100" t="str">
            <v>EMBOÇO OU MASSA ÚNICA EM ARGAMASSA TRAÇO 1:2:8, PREPARO MANUAL, APLICADA MANUALMENTE EM PANOS DE FACHADA COM PRESENÇA DE VÃOS, ESPESSURA MAIOR OU IGUAL A 50 MM. AF_06/2014</v>
          </cell>
          <cell r="C6100" t="str">
            <v>M2</v>
          </cell>
          <cell r="D6100">
            <v>93.23</v>
          </cell>
        </row>
        <row r="6101">
          <cell r="A6101">
            <v>87791</v>
          </cell>
          <cell r="B6101" t="str">
            <v>EMBOÇO OU MASSA ÚNICA EM ARGAMASSA INDUSTRIALIZADA, PREPARO MECÂNICO E APLICAÇÃO COM EQUIPAMENTO DE MISTURA E PROJEÇÃO DE 1,5 M3/H DE ARGAMASSA EM PANOS DE FACHADA COM PRESENÇA DE VÃOS, ESPESSURA MAIOR OU IGUAL A 50 MM. AF_06/2014</v>
          </cell>
          <cell r="C6101" t="str">
            <v>M2</v>
          </cell>
          <cell r="D6101">
            <v>123.77</v>
          </cell>
        </row>
        <row r="6102">
          <cell r="A6102">
            <v>87792</v>
          </cell>
          <cell r="B6102" t="str">
            <v>EMBOÇO OU MASSA ÚNICA EM ARGAMASSA TRAÇO 1:2:8, PREPARO MECÂNICO COM BETONEIRA 400 L, APLICADA MANUALMENTE EM PANOS CEGOS DE FACHADA (SEM PRESENÇA DE VÃOS), ESPESSURA DE 25 MM. AF_06/2014</v>
          </cell>
          <cell r="C6102" t="str">
            <v>M2</v>
          </cell>
          <cell r="D6102">
            <v>35.65</v>
          </cell>
        </row>
        <row r="6103">
          <cell r="A6103">
            <v>87794</v>
          </cell>
          <cell r="B6103" t="str">
            <v>EMBOÇO OU MASSA ÚNICA EM ARGAMASSA TRAÇO 1:2:8, PREPARO MANUAL, APLICADA MANUALMENTE EM PANOS CEGOS DE FACHADA (SEM PRESENÇA DE VÃOS), ESPESSURA DE 25 MM. AF_06/2014</v>
          </cell>
          <cell r="C6103" t="str">
            <v>M2</v>
          </cell>
          <cell r="D6103">
            <v>38.31</v>
          </cell>
        </row>
        <row r="6104">
          <cell r="A6104">
            <v>87795</v>
          </cell>
          <cell r="B6104" t="str">
            <v>EMBOÇO OU MASSA ÚNICA EM ARGAMASSA INDUSTRIALIZADA, PREPARO MECÂNICO E APLICAÇÃO COM EQUIPAMENTO DE MISTURA E PROJEÇÃO DE 1,5 M3/H DE ARGAMASSA EM PANOS CEGOS DE FACHADA (SEM PRESENÇA DE VÃOS), ESPESSURA DE 25 MM. AF_06/2014</v>
          </cell>
          <cell r="C6104" t="str">
            <v>M2</v>
          </cell>
          <cell r="D6104">
            <v>52.87</v>
          </cell>
        </row>
        <row r="6105">
          <cell r="A6105">
            <v>87797</v>
          </cell>
          <cell r="B6105" t="str">
            <v>EMBOÇO OU MASSA ÚNICA EM ARGAMASSA TRAÇO 1:2:8, PREPARO MECÂNICO COM BETONEIRA 400 L, APLICADA MANUALMENTE EM PANOS CEGOS DE FACHADA (SEM PRESENÇA DE VÃOS), ESPESSURA DE 35 MM. AF_06/2014</v>
          </cell>
          <cell r="C6105" t="str">
            <v>M2</v>
          </cell>
          <cell r="D6105">
            <v>43.51</v>
          </cell>
        </row>
        <row r="6106">
          <cell r="A6106">
            <v>87799</v>
          </cell>
          <cell r="B6106" t="str">
            <v>EMBOÇO OU MASSA ÚNICA EM ARGAMASSA TRAÇO 1:2:8, PREPARO MANUAL, APLICADA MANUALMENTE EM PANOS CEGOS DE FACHADA (SEM PRESENÇA DE VÃOS), ESPESSURA DE 35 MM. AF_06/2014</v>
          </cell>
          <cell r="C6106" t="str">
            <v>M2</v>
          </cell>
          <cell r="D6106">
            <v>47.08</v>
          </cell>
        </row>
        <row r="6107">
          <cell r="A6107">
            <v>87800</v>
          </cell>
          <cell r="B6107" t="str">
            <v>EMBOÇO OU MASSA ÚNICA EM ARGAMASSA INDUSTRIALIZADA, PREPARO MECÂNICO E APLICAÇÃO COM EQUIPAMENTO DE MISTURA E PROJEÇÃO DE 1,5 M3/H DE ARGAMASSA EM PANOS CEGOS DE FACHADA (SEM PRESENÇA DE VÃOS), ESPESSURA DE 35 MM. AF_06/2014</v>
          </cell>
          <cell r="C6107" t="str">
            <v>M2</v>
          </cell>
          <cell r="D6107">
            <v>68.55</v>
          </cell>
        </row>
        <row r="6108">
          <cell r="A6108">
            <v>87801</v>
          </cell>
          <cell r="B6108" t="str">
            <v>EMBOÇO OU MASSA ÚNICA EM ARGAMASSA TRAÇO 1:2:8, PREPARO MECÂNICO COM BETONEIRA 400 L, APLICADA MANUALMENTE EM PANOS CEGOS DE FACHADA (SEM PRESENÇA DE VÃOS), ESPESSURA DE 45 MM. AF_06/2014</v>
          </cell>
          <cell r="C6108" t="str">
            <v>M2</v>
          </cell>
          <cell r="D6108">
            <v>51.38</v>
          </cell>
        </row>
        <row r="6109">
          <cell r="A6109">
            <v>87803</v>
          </cell>
          <cell r="B6109" t="str">
            <v>EMBOÇO OU MASSA ÚNICA EM ARGAMASSA TRAÇO 1:2:8, PREPARO MANUAL, APLICADA MANUALMENTE EM PANOS CEGOS DE FACHADA (SEM PRESENÇA DE VÃOS), ESPESSURA DE 45 MM. AF_06/2014</v>
          </cell>
          <cell r="C6109" t="str">
            <v>M2</v>
          </cell>
          <cell r="D6109">
            <v>55.86</v>
          </cell>
        </row>
        <row r="6110">
          <cell r="A6110">
            <v>87804</v>
          </cell>
          <cell r="B6110" t="str">
            <v>EMBOÇO OU MASSA ÚNICA EM ARGAMASSA INDUSTRIALIZADA, PREPARO MECÂNICO E APLICAÇÃO COM EQUIPAMENTO DE MISTURA E PROJEÇÃO DE 1,5 M3/H DE ARGAMASSA EM PANOS CEGOS DE FACHADA (SEM PRESENÇA DE VÃOS), ESPESSURA DE 45 MM. AF_06/2014</v>
          </cell>
          <cell r="C6110" t="str">
            <v>M2</v>
          </cell>
          <cell r="D6110">
            <v>84.22</v>
          </cell>
        </row>
        <row r="6111">
          <cell r="A6111">
            <v>87805</v>
          </cell>
          <cell r="B6111" t="str">
            <v>EMBOÇO OU MASSA ÚNICA EM ARGAMASSA TRAÇO 1:2:8, PREPARO MECÂNICO COM BETONEIRA 400 L, APLICADA MANUALMENTE EM PANOS CEGOS DE FACHADA (SEM PRESENÇA DE VÃOS), ESPESSURA MAIOR OU IGUAL A 50 MM. AF_06/2014</v>
          </cell>
          <cell r="C6111" t="str">
            <v>M2</v>
          </cell>
          <cell r="D6111">
            <v>58.78</v>
          </cell>
        </row>
        <row r="6112">
          <cell r="A6112">
            <v>87807</v>
          </cell>
          <cell r="B6112" t="str">
            <v>EMBOÇO OU MASSA ÚNICA EM ARGAMASSA TRAÇO 1:2:8, PREPARO MANUAL, APLICADA MANUALMENTE EM PANOS CEGOS DE FACHADA (SEM PRESENÇA DE VÃOS), ESPESSURA MAIOR OU IGUAL A 50 MM. AF_06/2014</v>
          </cell>
          <cell r="C6112" t="str">
            <v>M2</v>
          </cell>
          <cell r="D6112">
            <v>63.71</v>
          </cell>
        </row>
        <row r="6113">
          <cell r="A6113">
            <v>87808</v>
          </cell>
          <cell r="B6113" t="str">
            <v>EMBOÇO OU MASSA ÚNICA EM ARGAMASSA INDUSTRIALIZADA, PREPARO MECÂNICO E APLICAÇÃO COM EQUIPAMENTO DE MISTURA E PROJEÇÃO DE 1,5 M3/H DE ARGAMASSA EM PANOS CEGOS DE FACHADA (SEM PRESENÇA DE VÃOS), ESPESSURA MAIOR OU IGUAL A 50 MM. AF_06/2014</v>
          </cell>
          <cell r="C6113" t="str">
            <v>M2</v>
          </cell>
          <cell r="D6113">
            <v>91.63</v>
          </cell>
        </row>
        <row r="6114">
          <cell r="A6114">
            <v>87809</v>
          </cell>
          <cell r="B6114" t="str">
            <v>EMBOÇO OU MASSA ÚNICA EM ARGAMASSA TRAÇO 1:2:8, PREPARO MECÂNICO COM BETONEIRA 400 L, APLICADA MANUALMENTE EM SUPERFÍCIES EXTERNAS DA SACADA, ESPESSURA DE 25 MM, SEM USO DE TELA METÁLICA DE REFORÇO CONTRA FISSURAÇÃO. AF_06/2014</v>
          </cell>
          <cell r="C6114" t="str">
            <v>M2</v>
          </cell>
          <cell r="D6114">
            <v>80.069999999999993</v>
          </cell>
        </row>
        <row r="6115">
          <cell r="A6115">
            <v>87811</v>
          </cell>
          <cell r="B6115" t="str">
            <v>EMBOÇO OU MASSA ÚNICA EM ARGAMASSA TRAÇO 1:2:8, PREPARO MANUAL, APLICADA MANUALMENTE EM SUPERFÍCIES EXTERNAS DA SACADA, ESPESSURA DE 25 MM, SEM USO DE TELA METÁLICA DE REFORÇO CONTRA FISSURAÇÃO. AF_06/2014</v>
          </cell>
          <cell r="C6115" t="str">
            <v>M2</v>
          </cell>
          <cell r="D6115">
            <v>82.73</v>
          </cell>
        </row>
        <row r="6116">
          <cell r="A6116">
            <v>87812</v>
          </cell>
          <cell r="B6116" t="str">
            <v>EMBOÇO OU MASSA ÚNICA EM ARGAMASSA INDUSTRIALIZADA, PREPARO MECÂNICO E APLICAÇÃO COM EQUIPAMENTO DE MISTURA E PROJEÇÃO DE 1,5 M3/H EM SUPERFÍCIES EXTERNAS DA SACADA, ESPESSURA 25 MM, SEM USO DE TELA METÁLICA. AF_06/2014</v>
          </cell>
          <cell r="C6116" t="str">
            <v>M2</v>
          </cell>
          <cell r="D6116">
            <v>96.87</v>
          </cell>
        </row>
        <row r="6117">
          <cell r="A6117">
            <v>87813</v>
          </cell>
          <cell r="B6117" t="str">
            <v>EMBOÇO OU MASSA ÚNICA EM ARGAMASSA TRAÇO 1:2:8, PREPARO MECÂNICO COM BETONEIRA 400 L, APLICADA MANUALMENTE EM SUPERFÍCIES EXTERNAS DA SACADA, ESPESSURA DE 35 MM, SEM USO DE TELA METÁLICA DE REFORÇO CONTRA FISSURAÇÃO. AF_06/2014</v>
          </cell>
          <cell r="C6117" t="str">
            <v>M2</v>
          </cell>
          <cell r="D6117">
            <v>87.92</v>
          </cell>
        </row>
        <row r="6118">
          <cell r="A6118">
            <v>87815</v>
          </cell>
          <cell r="B6118" t="str">
            <v>EMBOÇO OU MASSA ÚNICA EM ARGAMASSA TRAÇO 1:2:8, PREPARO MANUAL, APLICADA MANUALMENTE EM SUPERFÍCIES EXTERNAS DA SACADA, ESPESSURA DE 35 MM, SEM USO DE TELA METÁLICA DE REFORÇO CONTRA FISSURAÇÃO. AF_06/2014</v>
          </cell>
          <cell r="C6118" t="str">
            <v>M2</v>
          </cell>
          <cell r="D6118">
            <v>91.49</v>
          </cell>
        </row>
        <row r="6119">
          <cell r="A6119">
            <v>87816</v>
          </cell>
          <cell r="B6119" t="str">
            <v>EMBOÇO OU MASSA ÚNICA EM ARGAMASSA INDUSTRIALIZADA, PREPARO MECÂNICO E APLICAÇÃO COM EQUIPAMENTO DE MISTURA E PROJEÇÃO DE 1,5 M3/H EM SUPERFÍCIES EXTERNAS DA SACADA, ESPESSURA 35 MM, SEM USO DE TELA METÁLICA. AF_06/2014</v>
          </cell>
          <cell r="C6119" t="str">
            <v>M2</v>
          </cell>
          <cell r="D6119">
            <v>112.55</v>
          </cell>
        </row>
        <row r="6120">
          <cell r="A6120">
            <v>87817</v>
          </cell>
          <cell r="B6120" t="str">
            <v>EMBOÇO OU MASSA ÚNICA EM ARGAMASSA TRAÇO 1:2:8, PREPARO MECÂNICO COM BETONEIRA 400 L, APLICADA MANUALMENTE EM SUPERFÍCIES EXTERNAS DA SACADA, ESPESSURA DE 45 MM, SEM USO DE TELA METÁLICA DE REFORÇO CONTRA FISSURAÇÃO. AF_06/2014</v>
          </cell>
          <cell r="C6120" t="str">
            <v>M2</v>
          </cell>
          <cell r="D6120">
            <v>95.36</v>
          </cell>
        </row>
        <row r="6121">
          <cell r="A6121">
            <v>87819</v>
          </cell>
          <cell r="B6121" t="str">
            <v>EMBOÇO OU MASSA ÚNICA EM ARGAMASSA TRAÇO 1:2:8, PREPARO MANUAL, APLICADA MANUALMENTE EM SUPERFÍCIES EXTERNAS DA SACADA, ESPESSURA DE 45 MM, SEM USO DE TELA METÁLICA DE REFORÇO CONTRA FISSURAÇÃO. AF_06/2014</v>
          </cell>
          <cell r="C6121" t="str">
            <v>M2</v>
          </cell>
          <cell r="D6121">
            <v>99.84</v>
          </cell>
        </row>
        <row r="6122">
          <cell r="A6122">
            <v>87820</v>
          </cell>
          <cell r="B6122" t="str">
            <v>EMBOÇO OU MASSA ÚNICA EM ARGAMASSA INDUSTRIALIZADA, PREPARO MECÂNICO E APLICAÇÃO COM EQUIPAMENTO DE MISTURA E PROJEÇÃO DE 1,5 M3/H EM SUPERFÍCIES EXTERNAS DA SACADA, ESPESSURA 45 MM, SEM USO DE TELA METÁLICA. AF_06/2014</v>
          </cell>
          <cell r="C6122" t="str">
            <v>M2</v>
          </cell>
          <cell r="D6122">
            <v>128.22</v>
          </cell>
        </row>
        <row r="6123">
          <cell r="A6123">
            <v>87821</v>
          </cell>
          <cell r="B6123" t="str">
            <v>EMBOÇO OU MASSA ÚNICA EM ARGAMASSA TRAÇO 1:2:8, PREPARO MECÂNICO COM BETONEIRA 400 L, APLICADA MANUALMENTE EM SUPERFÍCIES EXTERNAS DA SACADA, ESPESSURA MAIOR OU IGUAL A 50 MM, SEM USO DE TELA METÁLICA DE REFORÇO CONTRA FISSURAÇÃO. AF_06/2014</v>
          </cell>
          <cell r="C6123" t="str">
            <v>M2</v>
          </cell>
          <cell r="D6123">
            <v>137.88</v>
          </cell>
        </row>
        <row r="6124">
          <cell r="A6124">
            <v>87823</v>
          </cell>
          <cell r="B6124" t="str">
            <v>EMBOÇO OU MASSA ÚNICA EM ARGAMASSA TRAÇO 1:2:8, PREPARO MANUAL, APLICADA MANUALMENTE EM SUPERFÍCIES EXTERNAS DA SACADA, ESPESSURA MAIOR OU IGUAL A 50 MM, SEM USO DE TELA METÁLICA DE REFORÇO CONTRA FISSURAÇÃO. AF_06/2014</v>
          </cell>
          <cell r="C6124" t="str">
            <v>M2</v>
          </cell>
          <cell r="D6124">
            <v>142.81</v>
          </cell>
        </row>
        <row r="6125">
          <cell r="A6125">
            <v>87824</v>
          </cell>
          <cell r="B6125" t="str">
            <v>EMBOÇO OU MASSA ÚNICA EM ARGAMASSA INDUSTRIALIZADA, PREPARO MECÂNICO E APLICAÇÃO COM EQUIPAMENTO DE MISTURA E PROJEÇÃO DE 1,5 M3/H EM SUPERFÍCIES EXTERNAS DA SACADA, ESPESSURA MAIOR OU IGUAL A 50 MM, SEM USO DE TELA METÁLICA. AF_06/2014</v>
          </cell>
          <cell r="C6125" t="str">
            <v>M2</v>
          </cell>
          <cell r="D6125">
            <v>170.31</v>
          </cell>
        </row>
        <row r="6126">
          <cell r="A6126">
            <v>87825</v>
          </cell>
          <cell r="B6126" t="str">
            <v>EMBOÇO OU MASSA ÚNICA EM ARGAMASSA TRAÇO 1:2:8, PREPARO MECÂNICO COM BETONEIRA 400 L, APLICADA MANUALMENTE NAS PAREDES INTERNAS DA SACADA, ESPESSURA DE 25 MM, SEM USO DE TELA METÁLICA DE REFORÇO CONTRA FISSURAÇÃO. AF_06/2014</v>
          </cell>
          <cell r="C6126" t="str">
            <v>M2</v>
          </cell>
          <cell r="D6126">
            <v>63.02</v>
          </cell>
        </row>
        <row r="6127">
          <cell r="A6127">
            <v>87827</v>
          </cell>
          <cell r="B6127" t="str">
            <v>EMBOÇO OU MASSA ÚNICA EM ARGAMASSA TRAÇO 1:2:8, PREPARO MANUAL, APLICADA MANUALMENTE NAS PAREDES INTERNAS DA SACADA, ESPESSURA DE 25 MM, SEM USO DE TELA METÁLICA DE REFORÇO CONTRA FISSURAÇÃO. AF_06/2014</v>
          </cell>
          <cell r="C6127" t="str">
            <v>M2</v>
          </cell>
          <cell r="D6127">
            <v>66.28</v>
          </cell>
        </row>
        <row r="6128">
          <cell r="A6128">
            <v>87828</v>
          </cell>
          <cell r="B6128" t="str">
            <v>EMBOÇO OU MASSA ÚNICA EM ARGAMASSA INDUSTRIALIZADA, PREPARO MECÂNICO E APLICAÇÃO COM EQUIPAMENTO DE MISTURA E PROJEÇÃO DE 1,5 M3/H NAS PAREDES INTERNAS DA SACADA, ESPESSURA 25 MM, SEM USO DE TELA METÁLICA. AF_06/2014</v>
          </cell>
          <cell r="C6128" t="str">
            <v>M2</v>
          </cell>
          <cell r="D6128">
            <v>85.42</v>
          </cell>
        </row>
        <row r="6129">
          <cell r="A6129">
            <v>87829</v>
          </cell>
          <cell r="B6129" t="str">
            <v>EMBOÇO OU MASSA ÚNICA EM ARGAMASSA TRAÇO 1:2:8, PREPARO MECÂNICO COM BETONEIRA 400 L, APLICADA MANUALMENTE NAS PAREDES INTERNAS DA SACADA, ESPESSURA DE 35 MM, SEM USO DE TELA METÁLICA DE REFORÇO CONTRA FISSURAÇÃO. AF_06/2014</v>
          </cell>
          <cell r="C6129" t="str">
            <v>M2</v>
          </cell>
          <cell r="D6129">
            <v>71.849999999999994</v>
          </cell>
        </row>
        <row r="6130">
          <cell r="A6130">
            <v>87831</v>
          </cell>
          <cell r="B6130" t="str">
            <v>EMBOÇO OU MASSA ÚNICA EM ARGAMASSA TRAÇO 1:2:8, PREPARO MANUAL, APLICADA MANUALMENTE NAS PAREDES INTERNAS DA SACADA, ESPESSURA DE 35 MM, SEM USO DE TELA METÁLICA DE REFORÇO CONTRA FISSURAÇÃO. AF_06/2014</v>
          </cell>
          <cell r="C6130" t="str">
            <v>M2</v>
          </cell>
          <cell r="D6130">
            <v>76.22</v>
          </cell>
        </row>
        <row r="6131">
          <cell r="A6131">
            <v>87832</v>
          </cell>
          <cell r="B6131" t="str">
            <v>EMBOÇO OU MASSA ÚNICA EM ARGAMASSA INDUSTRIALIZADA, PREPARO MECÂNICO E APLICAÇÃO COM EQUIPAMENTO DE MISTURA E PROJEÇÃO DE 1,5 M3/H DE ARGAMASSA NAS PAREDES INTERNAS DA SACADA, ESPESSURA 35 MM, SEM USO DE TELA METÁLICA. AF_06/2014</v>
          </cell>
          <cell r="C6131" t="str">
            <v>M2</v>
          </cell>
          <cell r="D6131">
            <v>103.77</v>
          </cell>
        </row>
        <row r="6132">
          <cell r="A6132">
            <v>87834</v>
          </cell>
          <cell r="B6132" t="str">
            <v>REVESTIMENTO DECORATIVO MONOCAMADA APLICADO MANUALMENTE EM PANOS CEGOS DA FACHADA DE UM EDIFÍCIO DE ESTRUTURA CONVENCIONAL, COM ACABAMENTO RASPADO. AF_06/2014</v>
          </cell>
          <cell r="C6132" t="str">
            <v>M2</v>
          </cell>
          <cell r="D6132">
            <v>137.91</v>
          </cell>
        </row>
        <row r="6133">
          <cell r="A6133">
            <v>87835</v>
          </cell>
          <cell r="B6133" t="str">
            <v>REVESTIMENTO DECORATIVO MONOCAMADA APLICADO MANUALMENTE EM PANOS CEGOS DA FACHADA DE UM EDIFÍCIO DE ALVENARIA ESTRUTURAL, COM ACABAMENTO RASPADO. AF_06/2014</v>
          </cell>
          <cell r="C6133" t="str">
            <v>M2</v>
          </cell>
          <cell r="D6133">
            <v>95.71</v>
          </cell>
        </row>
        <row r="6134">
          <cell r="A6134">
            <v>87836</v>
          </cell>
          <cell r="B6134" t="str">
            <v>REVESTIMENTO DECORATIVO MONOCAMADA APLICADO COM EQUIPAMENTO DE PROJEÇÃO EM PANOS CEGOS DA FACHADA DE UM EDIFÍCIO DE ESTRUTURA CONVENCIONAL, COM ACABAMENTO RASPADO. AF_06/2014</v>
          </cell>
          <cell r="C6134" t="str">
            <v>M2</v>
          </cell>
          <cell r="D6134">
            <v>131.44999999999999</v>
          </cell>
        </row>
        <row r="6135">
          <cell r="A6135">
            <v>87837</v>
          </cell>
          <cell r="B6135" t="str">
            <v>REVESTIMENTO DECORATIVO MONOCAMADA APLICADO COM EQUIPAMENTO DE PROJEÇÃO EM PANOS CEGOS DA FACHADA DE UM EDIFÍCIO DE ALVENARIA ESTRUTURAL, COM ACABAMENTO RASPADO. AF_06/2014</v>
          </cell>
          <cell r="C6135" t="str">
            <v>M2</v>
          </cell>
          <cell r="D6135">
            <v>89.79</v>
          </cell>
        </row>
        <row r="6136">
          <cell r="A6136">
            <v>87838</v>
          </cell>
          <cell r="B6136" t="str">
            <v>REVESTIMENTO DECORATIVO MONOCAMADA APLICADO MANUALMENTE EM PANOS DA FACHADA COM PRESENÇA DE VÃOS, DE UM EDIFÍCIO DE ESTRUTURA CONVENCIONAL E ACABAMENTO RASPADO. AF_06/2014</v>
          </cell>
          <cell r="C6136" t="str">
            <v>M2</v>
          </cell>
          <cell r="D6136">
            <v>144.76</v>
          </cell>
        </row>
        <row r="6137">
          <cell r="A6137">
            <v>87839</v>
          </cell>
          <cell r="B6137" t="str">
            <v>REVESTIMENTO DECORATIVO MONOCAMADA APLICADO MANUALMENTE EM PANOS DA FACHADA COM PRESENÇA DE VÃOS, DE UM EDIFÍCIO DE ALVENARIA ESTRUTURAL E ACABAMENTO RASPADO. AF_06/2014</v>
          </cell>
          <cell r="C6137" t="str">
            <v>M2</v>
          </cell>
          <cell r="D6137">
            <v>100.96</v>
          </cell>
        </row>
        <row r="6138">
          <cell r="A6138">
            <v>87840</v>
          </cell>
          <cell r="B6138" t="str">
            <v>REVESTIMENTO DECORATIVO MONOCAMADA APLICADO COM EQUIPAMENTO DE PROJEÇÃO EM PANOS DA FACHADA COM PRESENÇA DE VÃOS, DE UM EDIFÍCIO DE ESTRUTURA CONVENCIONAL E ACABAMENTO RASPADO. AF_06/2014</v>
          </cell>
          <cell r="C6138" t="str">
            <v>M2</v>
          </cell>
          <cell r="D6138">
            <v>136.63999999999999</v>
          </cell>
        </row>
        <row r="6139">
          <cell r="A6139">
            <v>87841</v>
          </cell>
          <cell r="B6139" t="str">
            <v>REVESTIMENTO DECORATIVO MONOCAMADA APLICADO COM EQUIPAMENTO DE PROJEÇÃO EM PANOS DA FACHADA COM PRESENÇA DE VÃOS, DE UM EDIFÍCIO DE ALVENARIA ESTRUTURAL E ACABAMENTO RASPADO. AF_06/2014</v>
          </cell>
          <cell r="C6139" t="str">
            <v>M2</v>
          </cell>
          <cell r="D6139">
            <v>93.37</v>
          </cell>
        </row>
        <row r="6140">
          <cell r="A6140">
            <v>87842</v>
          </cell>
          <cell r="B6140" t="str">
            <v>REVESTIMENTO DECORATIVO MONOCAMADA APLICADO MANUALMENTE EM SUPERFÍCIES EXTERNAS DA SACADA DE UM EDIFÍCIO DE ESTRUTURA CONVENCIONAL E ACABAMENTO RASPADO. AF_06/2014</v>
          </cell>
          <cell r="C6140" t="str">
            <v>M2</v>
          </cell>
          <cell r="D6140">
            <v>148.12</v>
          </cell>
        </row>
        <row r="6141">
          <cell r="A6141">
            <v>87843</v>
          </cell>
          <cell r="B6141" t="str">
            <v>REVESTIMENTO DECORATIVO MONOCAMADA APLICADO MANUALMENTE EM SUPERFÍCIES EXTERNAS DA SACADA DE UM EDIFÍCIO DE ALVENARIA ESTRUTURAL E ACABAMENTO RASPADO. AF_06/2014</v>
          </cell>
          <cell r="C6141" t="str">
            <v>M2</v>
          </cell>
          <cell r="D6141">
            <v>111.01</v>
          </cell>
        </row>
        <row r="6142">
          <cell r="A6142">
            <v>87844</v>
          </cell>
          <cell r="B6142" t="str">
            <v>REVESTIMENTO DECORATIVO MONOCAMADA APLICADO COM EQUIPAMENTO DE PROJEÇÃO EM SUPERFÍCIES EXTERNAS DA SACADA DE UM EDIFÍCIO DE ESTRUTURA CONVENCIONAL E ACABAMENTO RASPADO. AF_06/2014</v>
          </cell>
          <cell r="C6142" t="str">
            <v>M2</v>
          </cell>
          <cell r="D6142">
            <v>135.59</v>
          </cell>
        </row>
        <row r="6143">
          <cell r="A6143">
            <v>87845</v>
          </cell>
          <cell r="B6143" t="str">
            <v>REVESTIMENTO DECORATIVO MONOCAMADA APLICADO COM EQUIPAMENTO DE PROJEÇÃO EM SUPERFÍCIES EXTERNAS DA SACADA DE UM EDIFÍCIO DE ALVENARIA ESTRUTURAL E ACABAMENTO RASPADO. AF_06/2014</v>
          </cell>
          <cell r="C6143" t="str">
            <v>M2</v>
          </cell>
          <cell r="D6143">
            <v>99.06</v>
          </cell>
        </row>
        <row r="6144">
          <cell r="A6144">
            <v>87846</v>
          </cell>
          <cell r="B6144" t="str">
            <v>REVESTIMENTO DECORATIVO MONOCAMADA APLICADO MANUALMENTE EM PANOS CEGOS DA FACHADA DE UM EDIFÍCIO DE ESTRUTURA CONVENCIONAL, COM ACABAMENTO TRAVERTINO. AF_06/2014</v>
          </cell>
          <cell r="C6144" t="str">
            <v>M2</v>
          </cell>
          <cell r="D6144">
            <v>150.24</v>
          </cell>
        </row>
        <row r="6145">
          <cell r="A6145">
            <v>87847</v>
          </cell>
          <cell r="B6145" t="str">
            <v>REVESTIMENTO DECORATIVO MONOCAMADA APLICADO MANUALMENTE EM PANOS CEGOS DA FACHADA DE UM EDIFÍCIO DE ALVENARIA ESTRUTURAL, COM ACABAMENTO TRAVERTINO. AF_06/2014</v>
          </cell>
          <cell r="C6145" t="str">
            <v>M2</v>
          </cell>
          <cell r="D6145">
            <v>108.02</v>
          </cell>
        </row>
        <row r="6146">
          <cell r="A6146">
            <v>87848</v>
          </cell>
          <cell r="B6146" t="str">
            <v>REVESTIMENTO DECORATIVO MONOCAMADA APLICADO COM EQUIPAMENTO DE PROJEÇÃO EM PANOS CEGOS DA FACHADA DE UM EDIFÍCIO DE ESTRUTURA CONVENCIONAL, COM ACABAMENTO TRAVERTINO. AF_06/2014</v>
          </cell>
          <cell r="C6146" t="str">
            <v>M2</v>
          </cell>
          <cell r="D6146">
            <v>142.55000000000001</v>
          </cell>
        </row>
        <row r="6147">
          <cell r="A6147">
            <v>87849</v>
          </cell>
          <cell r="B6147" t="str">
            <v>REVESTIMENTO DECORATIVO MONOCAMADA APLICADO COM EQUIPAMENTO DE PROJEÇÃO EM PANOS CEGOS DA FACHADA DE UM EDIFÍCIO DE ALVENARIA ESTRUTURAL, COM ACABAMENTO TRAVERTINO. AF_06/2014</v>
          </cell>
          <cell r="C6147" t="str">
            <v>M2</v>
          </cell>
          <cell r="D6147">
            <v>100.9</v>
          </cell>
        </row>
        <row r="6148">
          <cell r="A6148">
            <v>87850</v>
          </cell>
          <cell r="B6148" t="str">
            <v>REVESTIMENTO DECORATIVO MONOCAMADA APLICADO MANUALMENTE EM PANOS DA FACHADA COM PRESENÇA DE VÃOS, DE UM EDIFÍCIO DE ESTRUTURA CONVENCIONAL E ACABAMENTO TRAVERTINO. AF_06/2014</v>
          </cell>
          <cell r="C6148" t="str">
            <v>M2</v>
          </cell>
          <cell r="D6148">
            <v>157.11000000000001</v>
          </cell>
        </row>
        <row r="6149">
          <cell r="A6149">
            <v>87851</v>
          </cell>
          <cell r="B6149" t="str">
            <v>REVESTIMENTO DECORATIVO MONOCAMADA APLICADO MANUALMENTE EM PANOS DA FACHADA COM PRESENÇA DE VÃOS, DE UM EDIFÍCIO DE ALVENARIA ESTRUTURAL E ACABAMENTO TRAVERTINO. AF_06/2014</v>
          </cell>
          <cell r="C6149" t="str">
            <v>M2</v>
          </cell>
          <cell r="D6149">
            <v>113.3</v>
          </cell>
        </row>
        <row r="6150">
          <cell r="A6150">
            <v>87852</v>
          </cell>
          <cell r="B6150" t="str">
            <v>REVESTIMENTO DECORATIVO MONOCAMADA APLICADO COM EQUIPAMENTO DE PROJEÇÃO EM PANOS DA FACHADA COM PRESENÇA DE VÃOS, DE UM EDIFÍCIO DE ESTRUTURA CONVENCIONAL E ACABAMENTO TRAVERTINO. AF_06/2014</v>
          </cell>
          <cell r="C6150" t="str">
            <v>M2</v>
          </cell>
          <cell r="D6150">
            <v>147.71</v>
          </cell>
        </row>
        <row r="6151">
          <cell r="A6151">
            <v>87853</v>
          </cell>
          <cell r="B6151" t="str">
            <v>REVESTIMENTO DECORATIVO MONOCAMADA APLICADO COM EQUIPAMENTO DE PROJEÇÃO EM PANOS DA FACHADA COM PRESENÇA DE VÃOS, DE UM EDIFÍCIO DE ALVENARIA ESTRUTURAL E ACABAMENTO TRAVERTINO. AF_06/2014</v>
          </cell>
          <cell r="C6151" t="str">
            <v>M2</v>
          </cell>
          <cell r="D6151">
            <v>104.45</v>
          </cell>
        </row>
        <row r="6152">
          <cell r="A6152">
            <v>87854</v>
          </cell>
          <cell r="B6152" t="str">
            <v>REVESTIMENTO DECORATIVO MONOCAMADA APLICADO MANUALMENTE EM SUPERFÍCIES EXTERNAS DA SACADA DE UM EDIFÍCIO DE ESTRUTURA CONVENCIONAL E ACABAMENTO TRAVERTINO. AF_06/2014</v>
          </cell>
          <cell r="C6152" t="str">
            <v>M2</v>
          </cell>
          <cell r="D6152">
            <v>160.44</v>
          </cell>
        </row>
        <row r="6153">
          <cell r="A6153">
            <v>87855</v>
          </cell>
          <cell r="B6153" t="str">
            <v>REVESTIMENTO DECORATIVO MONOCAMADA APLICADO MANUALMENTE EM SUPERFÍCIES EXTERNAS DA SACADA DE UM EDIFÍCIO DE ALVENARIA ESTRUTURAL E ACABAMENTO TRAVERTINO. AF_06/2014</v>
          </cell>
          <cell r="C6153" t="str">
            <v>M2</v>
          </cell>
          <cell r="D6153">
            <v>123.36</v>
          </cell>
        </row>
        <row r="6154">
          <cell r="A6154">
            <v>87856</v>
          </cell>
          <cell r="B6154" t="str">
            <v>REVESTIMENTO DECORATIVO MONOCAMADA APLICADO COM EQUIPAMENTO DE PROJEÇÃO EM SUPERFÍCIES EXTERNAS DA SACADA DE UM EDIFÍCIO DE ESTRUTURA CONVENCIONAL E ACABAMENTO TRAVERTINO. AF_06/2014</v>
          </cell>
          <cell r="C6154" t="str">
            <v>M2</v>
          </cell>
          <cell r="D6154">
            <v>146.69</v>
          </cell>
        </row>
        <row r="6155">
          <cell r="A6155">
            <v>87857</v>
          </cell>
          <cell r="B6155" t="str">
            <v>REVESTIMENTO DECORATIVO MONOCAMADA APLICADO COM EQUIPAMENTO DE PROJEÇÃO EM SUPERFÍCIES EXTERNAS DA SACADA DE UM EDIFÍCIO DE ALVENARIA ESTRUTURAL E ACABAMENTO TRAVERTINO. AF_06/2014</v>
          </cell>
          <cell r="C6155" t="str">
            <v>M2</v>
          </cell>
          <cell r="D6155">
            <v>110.14</v>
          </cell>
        </row>
        <row r="6156">
          <cell r="A6156">
            <v>87858</v>
          </cell>
          <cell r="B6156" t="str">
            <v>REVESTIMENTO DECORATIVO MONOCAMADA APLICADO MANUALMENTE NAS PAREDES INTERNAS DA SACADA COM ACABAMENTO RASPADO. AF_06/2014</v>
          </cell>
          <cell r="C6156" t="str">
            <v>M2</v>
          </cell>
          <cell r="D6156">
            <v>105.63</v>
          </cell>
        </row>
        <row r="6157">
          <cell r="A6157">
            <v>87859</v>
          </cell>
          <cell r="B6157" t="str">
            <v>REVESTIMENTO DECORATIVO MONOCAMADA APLICADO MANUALMENTE NAS PAREDES INTERNAS DA SACADA COM ACABAMENTO TRAVERTINO. AF_06/2014</v>
          </cell>
          <cell r="C6157" t="str">
            <v>M2</v>
          </cell>
          <cell r="D6157">
            <v>123.66</v>
          </cell>
        </row>
        <row r="6158">
          <cell r="A6158">
            <v>89048</v>
          </cell>
          <cell r="B6158" t="str">
            <v>(COMPOSIÇÃO REPRESENTATIVA) DO SERVIÇO DE EMBOÇO/MASSA ÚNICA, TRAÇO 1:2:8, PREPARO MECÂNICO, COM BETONEIRA DE 400L, EM PAREDES DE AMBIENTES INTERNOS, COM EXECUÇÃO DE TALISCAS, PARA EDIFICAÇÃO HABITACIONAL MULTIFAMILIAR (PRÉDIO). AF_11/2014</v>
          </cell>
          <cell r="C6158" t="str">
            <v>M2</v>
          </cell>
          <cell r="D6158">
            <v>32.21</v>
          </cell>
        </row>
        <row r="6159">
          <cell r="A6159">
            <v>89049</v>
          </cell>
          <cell r="B6159" t="str">
            <v>(COMPOSIÇÃO REPRESENTATIVA) DO SERVIÇO DE APLICAÇÃO MANUAL DE GESSO DESEMPENADO (SEM TALISCAS) EM TETO, ESPESSURA 0,5 CM, PARA EDIFICAÇÃO HABITACIONAL MULTIFAMILIAR (PRÉDIO). AF_11/2014</v>
          </cell>
          <cell r="C6159" t="str">
            <v>M2</v>
          </cell>
          <cell r="D6159">
            <v>19.23</v>
          </cell>
        </row>
        <row r="6160">
          <cell r="A6160">
            <v>89173</v>
          </cell>
          <cell r="B6160" t="str">
            <v>(COMPOSIÇÃO REPRESENTATIVA) DO SERVIÇO DE EMBOÇO/MASSA ÚNICA, APLICADO MANUALMENTE, TRAÇO 1:2:8, EM BETONEIRA DE 400L, PAREDES INTERNAS, COM EXECUÇÃO DE TALISCAS, EDIFICAÇÃO HABITACIONAL UNIFAMILIAR (CASAS) E EDIFICAÇÃO PÚBLICA PADRÃO. AF_12/2014</v>
          </cell>
          <cell r="C6160" t="str">
            <v>M2</v>
          </cell>
          <cell r="D6160">
            <v>31.66</v>
          </cell>
        </row>
        <row r="6161">
          <cell r="A6161">
            <v>90406</v>
          </cell>
          <cell r="B6161" t="str">
            <v>MASSA ÚNICA, PARA RECEBIMENTO DE PINTURA, EM ARGAMASSA TRAÇO 1:2:8, PREPARO MECÂNICO COM BETONEIRA 400L, APLICADA MANUALMENTE EM TETO, ESPESSURA DE 20MM, COM EXECUÇÃO DE TALISCAS. AF_03/2015</v>
          </cell>
          <cell r="C6161" t="str">
            <v>M2</v>
          </cell>
          <cell r="D6161">
            <v>41.69</v>
          </cell>
        </row>
        <row r="6162">
          <cell r="A6162">
            <v>90407</v>
          </cell>
          <cell r="B6162" t="str">
            <v>MASSA ÚNICA, PARA RECEBIMENTO DE PINTURA, EM ARGAMASSA TRAÇO 1:2:8, PREPARO MANUAL, APLICADA MANUALMENTE EM TETO, ESPESSURA DE 20MM, COM EXECUÇÃO DE TALISCAS. AF_03/2015</v>
          </cell>
          <cell r="C6162" t="str">
            <v>M2</v>
          </cell>
          <cell r="D6162">
            <v>45.1</v>
          </cell>
        </row>
        <row r="6163">
          <cell r="A6163">
            <v>90408</v>
          </cell>
          <cell r="B6163" t="str">
            <v>MASSA ÚNICA, PARA RECEBIMENTO DE PINTURA, EM ARGAMASSA TRAÇO 1:2:8, PREPARO MECÂNICO COM BETONEIRA 400L, APLICADA MANUALMENTE EM TETO, ESPESSURA DE 10MM, COM EXECUÇÃO DE TALISCAS. AF_03/2015</v>
          </cell>
          <cell r="C6163" t="str">
            <v>M2</v>
          </cell>
          <cell r="D6163">
            <v>30.42</v>
          </cell>
        </row>
        <row r="6164">
          <cell r="A6164">
            <v>90409</v>
          </cell>
          <cell r="B6164" t="str">
            <v>MASSA ÚNICA, PARA RECEBIMENTO DE PINTURA, EM ARGAMASSA TRAÇO 1:2:8, PREPARO MANUAL, APLICADA MANUALMENTE EM TETO, ESPESSURA DE 10MM, COM EXECUÇÃO DE TALISCAS. AF_03/2015</v>
          </cell>
          <cell r="C6164" t="str">
            <v>M2</v>
          </cell>
          <cell r="D6164">
            <v>32.35</v>
          </cell>
        </row>
        <row r="6165">
          <cell r="A6165">
            <v>87242</v>
          </cell>
          <cell r="B6165" t="str">
            <v>REVESTIMENTO CERÂMICO PARA PAREDES EXTERNAS EM PASTILHAS DE PORCELANA 5 X 5 CM (PLACAS DE 30 X 30 CM), ALINHADAS A PRUMO, APLICADO EM PANOS COM VÃOS. AF_06/2014</v>
          </cell>
          <cell r="C6165" t="str">
            <v>M2</v>
          </cell>
          <cell r="D6165">
            <v>229.21</v>
          </cell>
        </row>
        <row r="6166">
          <cell r="A6166">
            <v>87243</v>
          </cell>
          <cell r="B6166" t="str">
            <v>REVESTIMENTO CERÂMICO PARA PAREDES EXTERNAS EM PASTILHAS DE PORCELANA 5 X 5 CM (PLACAS DE 30 X 30 CM), ALINHADAS A PRUMO, APLICADO EM PANOS SEM VÃOS. AF_06/2014</v>
          </cell>
          <cell r="C6166" t="str">
            <v>M2</v>
          </cell>
          <cell r="D6166">
            <v>209.67</v>
          </cell>
        </row>
        <row r="6167">
          <cell r="A6167">
            <v>87244</v>
          </cell>
          <cell r="B6167" t="str">
            <v>REVESTIMENTO CERÂMICO PARA PAREDES EXTERNAS EM PASTILHAS DE PORCELANA 5 X 5 CM (PLACAS DE 30 X 30 CM), ALINHADAS A PRUMO, APLICADO EM SUPERFÍCIES EXTERNAS DA SACADA. AF_06/2014</v>
          </cell>
          <cell r="C6167" t="str">
            <v>M2</v>
          </cell>
          <cell r="D6167">
            <v>222.07</v>
          </cell>
        </row>
        <row r="6168">
          <cell r="A6168">
            <v>87245</v>
          </cell>
          <cell r="B6168" t="str">
            <v>REVESTIMENTO CERÂMICO PARA PAREDES EXTERNAS EM PASTILHAS DE PORCELANA 5 X 5 CM (PLACAS DE 30 X 30 CM), ALINHADAS A PRUMO, APLICADO EM SUPERFÍCIES INTERNAS DA SACADA. AF_06/2014</v>
          </cell>
          <cell r="C6168" t="str">
            <v>M2</v>
          </cell>
          <cell r="D6168">
            <v>268.32</v>
          </cell>
        </row>
        <row r="6169">
          <cell r="A6169">
            <v>87264</v>
          </cell>
          <cell r="B6169" t="str">
            <v>REVESTIMENTO CERÂMICO PARA PAREDES INTERNAS COM PLACAS TIPO ESMALTADA EXTRA DE DIMENSÕES 20X20 CM APLICADAS EM AMBIENTES DE ÁREA MENOR QUE 5 M² NA ALTURA INTEIRA DAS PAREDES. AF_06/2014</v>
          </cell>
          <cell r="C6169" t="str">
            <v>M2</v>
          </cell>
          <cell r="D6169">
            <v>68.680000000000007</v>
          </cell>
        </row>
        <row r="6170">
          <cell r="A6170">
            <v>87265</v>
          </cell>
          <cell r="B6170" t="str">
            <v>REVESTIMENTO CERÂMICO PARA PAREDES INTERNAS COM PLACAS TIPO ESMALTADA EXTRA DE DIMENSÕES 20X20 CM APLICADAS EM AMBIENTES DE ÁREA MAIOR QUE 5 M² NA ALTURA INTEIRA DAS PAREDES. AF_06/2014</v>
          </cell>
          <cell r="C6170" t="str">
            <v>M2</v>
          </cell>
          <cell r="D6170">
            <v>60.68</v>
          </cell>
        </row>
        <row r="6171">
          <cell r="A6171">
            <v>87266</v>
          </cell>
          <cell r="B6171" t="str">
            <v>REVESTIMENTO CERÂMICO PARA PAREDES INTERNAS COM PLACAS TIPO ESMALTADA EXTRA DE DIMENSÕES 20X20 CM APLICADAS EM AMBIENTES DE ÁREA MENOR QUE 5 M² A MEIA ALTURA DAS PAREDES. AF_06/2014</v>
          </cell>
          <cell r="C6171" t="str">
            <v>M2</v>
          </cell>
          <cell r="D6171">
            <v>71.489999999999995</v>
          </cell>
        </row>
        <row r="6172">
          <cell r="A6172">
            <v>87267</v>
          </cell>
          <cell r="B6172" t="str">
            <v>REVESTIMENTO CERÂMICO PARA PAREDES INTERNAS COM PLACAS TIPO ESMALTADA EXTRA DE DIMENSÕES 20X20 CM APLICADAS EM AMBIENTES DE ÁREA MAIOR QUE 5 M² A MEIA ALTURA DAS PAREDES. AF_06/2014</v>
          </cell>
          <cell r="C6172" t="str">
            <v>M2</v>
          </cell>
          <cell r="D6172">
            <v>67.98</v>
          </cell>
        </row>
        <row r="6173">
          <cell r="A6173">
            <v>87268</v>
          </cell>
          <cell r="B6173" t="str">
            <v>REVESTIMENTO CERÂMICO PARA PAREDES INTERNAS COM PLACAS TIPO ESMALTADA EXTRA DE DIMENSÕES 25X35 CM APLICADAS EM AMBIENTES DE ÁREA MENOR QUE 5 M² NA ALTURA INTEIRA DAS PAREDES. AF_06/2014</v>
          </cell>
          <cell r="C6173" t="str">
            <v>M2</v>
          </cell>
          <cell r="D6173">
            <v>73.73</v>
          </cell>
        </row>
        <row r="6174">
          <cell r="A6174">
            <v>87269</v>
          </cell>
          <cell r="B6174" t="str">
            <v>REVESTIMENTO CERÂMICO PARA PAREDES INTERNAS COM PLACAS TIPO ESMALTADA EXTRA DE DIMENSÕES 25X35 CM APLICADAS EM AMBIENTES DE ÁREA MAIOR QUE 5 M² NA ALTURA INTEIRA DAS PAREDES. AF_06/2014</v>
          </cell>
          <cell r="C6174" t="str">
            <v>M2</v>
          </cell>
          <cell r="D6174">
            <v>65.02</v>
          </cell>
        </row>
        <row r="6175">
          <cell r="A6175">
            <v>87270</v>
          </cell>
          <cell r="B6175" t="str">
            <v>REVESTIMENTO CERÂMICO PARA PAREDES INTERNAS COM PLACAS TIPO ESMALTADA EXTRA DE DIMENSÕES 25X35 CM APLICADAS EM AMBIENTES DE ÁREA MENOR QUE 5 M² A MEIA ALTURA DAS PAREDES. AF_06/2014</v>
          </cell>
          <cell r="C6175" t="str">
            <v>M2</v>
          </cell>
          <cell r="D6175">
            <v>76.11</v>
          </cell>
        </row>
        <row r="6176">
          <cell r="A6176">
            <v>87271</v>
          </cell>
          <cell r="B6176" t="str">
            <v>REVESTIMENTO CERÂMICO PARA PAREDES INTERNAS COM PLACAS TIPO ESMALTADA EXTRA DE DIMENSÕES 25X35 CM APLICADAS EM AMBIENTES DE ÁREA MAIOR QUE 5 M² A MEIA ALTURA DAS PAREDES. AF_06/2014</v>
          </cell>
          <cell r="C6176" t="str">
            <v>M2</v>
          </cell>
          <cell r="D6176">
            <v>71.959999999999994</v>
          </cell>
        </row>
        <row r="6177">
          <cell r="A6177">
            <v>87272</v>
          </cell>
          <cell r="B6177" t="str">
            <v>REVESTIMENTO CERÂMICO PARA PAREDES INTERNAS COM PLACAS TIPO ESMALTADA EXTRA  DE DIMENSÕES 33X45 CM APLICADAS EM AMBIENTES DE ÁREA MENOR QUE 5 M² NA ALTURA INTEIRA DAS PAREDES. AF_06/2014</v>
          </cell>
          <cell r="C6177" t="str">
            <v>M2</v>
          </cell>
          <cell r="D6177">
            <v>78.17</v>
          </cell>
        </row>
        <row r="6178">
          <cell r="A6178">
            <v>87273</v>
          </cell>
          <cell r="B6178" t="str">
            <v>REVESTIMENTO CERÂMICO PARA PAREDES INTERNAS COM PLACAS TIPO ESMALTADA EXTRA DE DIMENSÕES 33X45 CM APLICADAS EM AMBIENTES DE ÁREA MAIOR QUE 5 M² NA ALTURA INTEIRA DAS PAREDES. AF_06/2014</v>
          </cell>
          <cell r="C6178" t="str">
            <v>M2</v>
          </cell>
          <cell r="D6178">
            <v>67.53</v>
          </cell>
        </row>
        <row r="6179">
          <cell r="A6179">
            <v>87274</v>
          </cell>
          <cell r="B6179" t="str">
            <v>REVESTIMENTO CERÂMICO PARA PAREDES INTERNAS COM PLACAS TIPO ESMALTADA EXTRA DE DIMENSÕES 33X45 CM APLICADAS EM AMBIENTES DE ÁREA MENOR QUE 5 M² A MEIA ALTURA DAS PAREDES. AF_06/2014</v>
          </cell>
          <cell r="C6179" t="str">
            <v>M2</v>
          </cell>
          <cell r="D6179">
            <v>79.84</v>
          </cell>
        </row>
        <row r="6180">
          <cell r="A6180">
            <v>87275</v>
          </cell>
          <cell r="B6180" t="str">
            <v>REVESTIMENTO CERÂMICO PARA PAREDES INTERNAS COM PLACAS TIPO ESMALTADA EXTRA  DE DIMENSÕES 33X45 CM APLICADAS EM AMBIENTES DE ÁREA MAIOR QUE 5 M² A MEIA ALTURA DAS PAREDES. AF_06/2014</v>
          </cell>
          <cell r="C6180" t="str">
            <v>M2</v>
          </cell>
          <cell r="D6180">
            <v>76.25</v>
          </cell>
        </row>
        <row r="6181">
          <cell r="A6181">
            <v>88786</v>
          </cell>
          <cell r="B6181" t="str">
            <v>REVESTIMENTO CERÂMICO PARA PAREDES EXTERNAS EM PASTILHAS DE PORCELANA 2,5 X 2,5 CM (PLACAS DE 30 X 30 CM), ALINHADAS A PRUMO, APLICADO EM PANOS COM VÃOS. AF_10/2014</v>
          </cell>
          <cell r="C6181" t="str">
            <v>M2</v>
          </cell>
          <cell r="D6181">
            <v>326.77999999999997</v>
          </cell>
        </row>
        <row r="6182">
          <cell r="A6182">
            <v>88787</v>
          </cell>
          <cell r="B6182" t="str">
            <v>REVESTIMENTO CERÂMICO PARA PAREDES EXTERNAS EM PASTILHAS DE PORCELANA 2,5 X 2,5 CM (PLACAS DE 30 X 30 CM), ALINHADAS A PRUMO, APLICADO EM PANOS SEM VÃOS. AF_10/2014</v>
          </cell>
          <cell r="C6182" t="str">
            <v>M2</v>
          </cell>
          <cell r="D6182">
            <v>301.60000000000002</v>
          </cell>
        </row>
        <row r="6183">
          <cell r="A6183">
            <v>88788</v>
          </cell>
          <cell r="B6183" t="str">
            <v>REVESTIMENTO CERÂMICO PARA PAREDES EXTERNAS EM PASTILHAS DE PORCELANA 2,5 X 2,5 CM (PLACAS DE 30 X 30 CM), ALINHADAS A PRUMO, APLICADO EM SUPERFÍCIES EXTERNAS DA SACADA. AF_10/2014</v>
          </cell>
          <cell r="C6183" t="str">
            <v>M2</v>
          </cell>
          <cell r="D6183">
            <v>314</v>
          </cell>
        </row>
        <row r="6184">
          <cell r="A6184">
            <v>88789</v>
          </cell>
          <cell r="B6184" t="str">
            <v>REVESTIMENTO CERÂMICO PARA PAREDES EXTERNAS EM PASTILHAS DE PORCELANA 2,5 X 2,5 CM (PLACAS DE 30 X 30 CM), ALINHADAS A PRUMO, APLICADO EM SUPERFÍCIES INTERNAS DA SACADA. AF_10/2014</v>
          </cell>
          <cell r="C6184" t="str">
            <v>M2</v>
          </cell>
          <cell r="D6184">
            <v>379.59</v>
          </cell>
        </row>
        <row r="6185">
          <cell r="A6185">
            <v>89045</v>
          </cell>
          <cell r="B6185" t="str">
            <v>(COMPOSIÇÃO REPRESENTATIVA) DO SERVIÇO DE REVESTIMENTO CERÂMICO PARA AMBIENTES DE ÁREAS MOLHADAS, MEIA PAREDE OU PAREDE INTEIRA, COM PLACAS TIPO ESMALTADA EXTRA, DIMENSÕES 20X20 CM, PARA EDIFICAÇÃO HABITACIONAL MULTIFAMILIAR (PRÉDIO). AF_11/2014</v>
          </cell>
          <cell r="C6185" t="str">
            <v>M2</v>
          </cell>
          <cell r="D6185">
            <v>68.48</v>
          </cell>
        </row>
        <row r="6186">
          <cell r="A6186">
            <v>89170</v>
          </cell>
          <cell r="B6186" t="str">
            <v>(COMPOSIÇÃO REPRESENTATIVA) DO SERVIÇO DE REVESTIMENTO CERÂMICO PARA PAREDES INTERNAS, MEIA OU PAREDE INTEIRA, PLACAS TIPO ESMALTADA EXTRA DE 20X20 CM, PARA EDIFICAÇÕES HABITACIONAIS UNIFAMILIAR (CASAS) E EDIFICAÇÕES PÚBLICAS PADRÃO. AF_11/2014</v>
          </cell>
          <cell r="C6186" t="str">
            <v>M2</v>
          </cell>
          <cell r="D6186">
            <v>66.47</v>
          </cell>
        </row>
        <row r="6187">
          <cell r="A6187">
            <v>93392</v>
          </cell>
          <cell r="B6187" t="str">
            <v>REVESTIMENTO CERÂMICO PARA PAREDES INTERNAS COM PLACAS TIPO ESMALTADA PADRÃO POPULAR DE DIMENSÕES 20X20 CM, ARGAMASSA TIPO AC I, APLICADAS EM AMBIENTES DE ÁREA MENOR QUE 5 M2 NA ALTURA INTEIRA DAS PAREDES. AF_06/2014</v>
          </cell>
          <cell r="C6187" t="str">
            <v>M2</v>
          </cell>
          <cell r="D6187">
            <v>58.24</v>
          </cell>
        </row>
        <row r="6188">
          <cell r="A6188">
            <v>93393</v>
          </cell>
          <cell r="B6188" t="str">
            <v>REVESTIMENTO CERÂMICO PARA PAREDES INTERNAS COM PLACAS TIPO ESMALTADA PADRÃO POPULAR DE DIMENSÕES 20X20 CM, ARGAMASSA TIPO AC I, APLICADAS EM AMBIENTES DE ÁREA MAIOR QUE 5 M2 NA ALTURA INTEIRA DAS PAREDES. AF_06/2014</v>
          </cell>
          <cell r="C6188" t="str">
            <v>M2</v>
          </cell>
          <cell r="D6188">
            <v>50.34</v>
          </cell>
        </row>
        <row r="6189">
          <cell r="A6189">
            <v>93394</v>
          </cell>
          <cell r="B6189" t="str">
            <v>REVESTIMENTO CERÂMICO PARA PAREDES INTERNAS COM PLACAS TIPO ESMALTADA PADRÃO POPULAR DE DIMENSÕES 20X20 CM, ARGAMASSA TIPO AC I, APLICADAS EM AMBIENTES DE ÁREA MENOR QUE 5 M2 A MEIA ALTURA DAS PAREDES. AF_06/2014</v>
          </cell>
          <cell r="C6189" t="str">
            <v>M2</v>
          </cell>
          <cell r="D6189">
            <v>61.05</v>
          </cell>
        </row>
        <row r="6190">
          <cell r="A6190">
            <v>93395</v>
          </cell>
          <cell r="B6190" t="str">
            <v>REVESTIMENTO CERÂMICO PARA PAREDES INTERNAS COM PLACAS TIPO ESMALTADA PADRÃO POPULAR DE DIMENSÕES 20X20 CM, ARGAMASSA TIPO AC I, APLICADAS EM AMBIENTES DE ÁREA MAIOR QUE 5 M2 A MEIA ALTURA DAS PAREDES. AF_06/2014</v>
          </cell>
          <cell r="C6190" t="str">
            <v>M2</v>
          </cell>
          <cell r="D6190">
            <v>57.54</v>
          </cell>
        </row>
        <row r="6191">
          <cell r="A6191">
            <v>99194</v>
          </cell>
          <cell r="B6191" t="str">
            <v>REVESTIMENTO CERÂMICO PARA PAREDES INTERNAS COM PLACAS TIPO ESMALTADA PADRÃO POPULAR DE DIMENSÕES 20X20 CM, ARGAMASSA TIPO AC III, APLICADAS EM AMBIENTES DE ÁREA MENOR QUE 5 M2 NA ALTURA INTEIRA DAS PAREDES. AF_06/2014</v>
          </cell>
          <cell r="C6191" t="str">
            <v>M2</v>
          </cell>
          <cell r="D6191">
            <v>63.68</v>
          </cell>
        </row>
        <row r="6192">
          <cell r="A6192">
            <v>99195</v>
          </cell>
          <cell r="B6192" t="str">
            <v>REVESTIMENTO CERÂMICO PARA PAREDES INTERNAS COM PLACAS TIPO ESMALTADA PADRÃO POPULAR DE DIMENSÕES 20X20 CM, ARGAMASSA TIPO AC III, APLICADAS EM AMBIENTES DE ÁREA MAIOR QUE 5 M2 NA ALTURA INTEIRA DAS PAREDES. AF_06/2014</v>
          </cell>
          <cell r="C6192" t="str">
            <v>M2</v>
          </cell>
          <cell r="D6192">
            <v>55.78</v>
          </cell>
        </row>
        <row r="6193">
          <cell r="A6193">
            <v>99196</v>
          </cell>
          <cell r="B6193" t="str">
            <v>REVESTIMENTO CERÂMICO PARA PAREDES INTERNAS COM PLACAS TIPO ESMALTADA PADRÃO POPULAR DE DIMENSÕES 20X20 CM, ARGAMASSA TIPO AC III, APLICADAS EM AMBIENTES DE ÁREA MENOR QUE 5 M2 A MEIA ALTURA DAS PAREDES. AF_06/2014</v>
          </cell>
          <cell r="C6193" t="str">
            <v>M2</v>
          </cell>
          <cell r="D6193">
            <v>66.489999999999995</v>
          </cell>
        </row>
        <row r="6194">
          <cell r="A6194">
            <v>99198</v>
          </cell>
          <cell r="B6194" t="str">
            <v>REVESTIMENTO CERÂMICO PARA PAREDES INTERNAS COM PLACAS TIPO ESMALTADA PADRÃO POPULAR DE DIMENSÕES 20X20 CM, ARGAMASSA TIPO AC III, APLICADAS EM AMBIENTES DE ÁREA MAIOR QUE 5 M2 A MEIA ALTURA DAS PAREDES. AF_06/2014</v>
          </cell>
          <cell r="C6194" t="str">
            <v>M2</v>
          </cell>
          <cell r="D6194">
            <v>62.98</v>
          </cell>
        </row>
        <row r="6195">
          <cell r="A6195">
            <v>101965</v>
          </cell>
          <cell r="B6195" t="str">
            <v>PEITORIL LINEAR EM GRANITO OU MÁRMORE, L = 15CM, COMPRIMENTO DE ATÉ 2M, ASSENTADO COM ARGAMASSA 1:6 COM ADITIVO. AF_11/2020</v>
          </cell>
          <cell r="C6195" t="str">
            <v>M</v>
          </cell>
          <cell r="D6195">
            <v>96.07</v>
          </cell>
        </row>
        <row r="6196">
          <cell r="A6196">
            <v>101966</v>
          </cell>
          <cell r="B6196" t="str">
            <v>CHAPIM SOBRE MUROS LINEARES, EM GRANITO OU MÁRMORE, L = 25 CM, ASSENTADO COM ARGAMASSA 1:6 COM ADITIVO. AF_11/2020</v>
          </cell>
          <cell r="C6196" t="str">
            <v>M</v>
          </cell>
          <cell r="D6196">
            <v>114.42</v>
          </cell>
        </row>
        <row r="6197">
          <cell r="A6197">
            <v>101979</v>
          </cell>
          <cell r="B6197" t="str">
            <v>CHAPIM (RUFO CAPA) EM AÇO GALVANIZADO, CORTE 33. AF_11/2020</v>
          </cell>
          <cell r="C6197" t="str">
            <v>M</v>
          </cell>
          <cell r="D6197">
            <v>58.81</v>
          </cell>
        </row>
        <row r="6198">
          <cell r="A6198">
            <v>96112</v>
          </cell>
          <cell r="B6198" t="str">
            <v>FORRO EM MADEIRA PINUS, PARA AMBIENTES RESIDENCIAIS, INCLUSIVE ESTRUTURA DE FIXAÇÃO. AF_05/2017</v>
          </cell>
          <cell r="C6198" t="str">
            <v>M2</v>
          </cell>
          <cell r="D6198">
            <v>138.44</v>
          </cell>
        </row>
        <row r="6199">
          <cell r="A6199">
            <v>96117</v>
          </cell>
          <cell r="B6199" t="str">
            <v>FORRO EM MADEIRA PINUS, PARA AMBIENTES COMERCIAIS, INCLUSIVE ESTRUTURA DE FIXAÇÃO. AF_05/2017</v>
          </cell>
          <cell r="C6199" t="str">
            <v>M2</v>
          </cell>
          <cell r="D6199">
            <v>177.01</v>
          </cell>
        </row>
        <row r="6200">
          <cell r="A6200">
            <v>96122</v>
          </cell>
          <cell r="B6200" t="str">
            <v>ACABAMENTOS PARA FORRO (RODA-FORRO EM MADEIRA PINUS). AF_05/2017</v>
          </cell>
          <cell r="C6200" t="str">
            <v>M</v>
          </cell>
          <cell r="D6200">
            <v>42.78</v>
          </cell>
        </row>
        <row r="6201">
          <cell r="A6201">
            <v>96109</v>
          </cell>
          <cell r="B6201" t="str">
            <v>FORRO EM PLACAS DE GESSO, PARA AMBIENTES RESIDENCIAIS. AF_05/2017_P</v>
          </cell>
          <cell r="C6201" t="str">
            <v>M2</v>
          </cell>
          <cell r="D6201">
            <v>36.65</v>
          </cell>
        </row>
        <row r="6202">
          <cell r="A6202">
            <v>96110</v>
          </cell>
          <cell r="B6202" t="str">
            <v>FORRO EM DRYWALL, PARA AMBIENTES RESIDENCIAIS, INCLUSIVE ESTRUTURA DE FIXAÇÃO. AF_05/2017_P</v>
          </cell>
          <cell r="C6202" t="str">
            <v>M2</v>
          </cell>
          <cell r="D6202">
            <v>72.08</v>
          </cell>
        </row>
        <row r="6203">
          <cell r="A6203">
            <v>96113</v>
          </cell>
          <cell r="B6203" t="str">
            <v>FORRO EM PLACAS DE GESSO, PARA AMBIENTES COMERCIAIS. AF_05/2017_P</v>
          </cell>
          <cell r="C6203" t="str">
            <v>M2</v>
          </cell>
          <cell r="D6203">
            <v>32.24</v>
          </cell>
        </row>
        <row r="6204">
          <cell r="A6204">
            <v>96114</v>
          </cell>
          <cell r="B6204" t="str">
            <v>FORRO EM DRYWALL, PARA AMBIENTES COMERCIAIS, INCLUSIVE ESTRUTURA DE FIXAÇÃO. AF_05/2017_P</v>
          </cell>
          <cell r="C6204" t="str">
            <v>M2</v>
          </cell>
          <cell r="D6204">
            <v>75.63</v>
          </cell>
        </row>
        <row r="6205">
          <cell r="A6205">
            <v>96120</v>
          </cell>
          <cell r="B6205" t="str">
            <v>ACABAMENTOS PARA FORRO (MOLDURA DE GESSO). AF_05/2017</v>
          </cell>
          <cell r="C6205" t="str">
            <v>M</v>
          </cell>
          <cell r="D6205">
            <v>2.56</v>
          </cell>
        </row>
        <row r="6206">
          <cell r="A6206">
            <v>96123</v>
          </cell>
          <cell r="B6206" t="str">
            <v>ACABAMENTOS PARA FORRO (MOLDURA EM DRYWALL, COM LARGURA DE 15 CM). AF_05/2017_P</v>
          </cell>
          <cell r="C6206" t="str">
            <v>M</v>
          </cell>
          <cell r="D6206">
            <v>35.82</v>
          </cell>
        </row>
        <row r="6207">
          <cell r="A6207">
            <v>99054</v>
          </cell>
          <cell r="B6207" t="str">
            <v>ACABAMENTOS PARA FORRO (SANCA DE GESSO MONTADA NA OBRA). AF_05/2017_P</v>
          </cell>
          <cell r="C6207" t="str">
            <v>M2</v>
          </cell>
          <cell r="D6207">
            <v>45.31</v>
          </cell>
        </row>
        <row r="6208">
          <cell r="A6208">
            <v>96111</v>
          </cell>
          <cell r="B6208" t="str">
            <v>FORRO EM RÉGUAS DE PVC, FRISADO, PARA AMBIENTES RESIDENCIAIS, INCLUSIVE ESTRUTURA DE FIXAÇÃO. AF_05/2017_P</v>
          </cell>
          <cell r="C6208" t="str">
            <v>M2</v>
          </cell>
          <cell r="D6208">
            <v>66.98</v>
          </cell>
        </row>
        <row r="6209">
          <cell r="A6209">
            <v>96116</v>
          </cell>
          <cell r="B6209" t="str">
            <v>FORRO EM RÉGUAS DE PVC, FRISADO, PARA AMBIENTES COMERCIAIS, INCLUSIVE ESTRUTURA DE FIXAÇÃO. AF_05/2017_P</v>
          </cell>
          <cell r="C6209" t="str">
            <v>M2</v>
          </cell>
          <cell r="D6209">
            <v>73.83</v>
          </cell>
        </row>
        <row r="6210">
          <cell r="A6210">
            <v>96121</v>
          </cell>
          <cell r="B6210" t="str">
            <v>ACABAMENTOS PARA FORRO (RODA-FORRO EM PERFIL METÁLICO E PLÁSTICO). AF_05/2017</v>
          </cell>
          <cell r="C6210" t="str">
            <v>M</v>
          </cell>
          <cell r="D6210">
            <v>11.87</v>
          </cell>
        </row>
        <row r="6211">
          <cell r="A6211">
            <v>96485</v>
          </cell>
          <cell r="B6211" t="str">
            <v>FORRO EM RÉGUAS DE PVC, LISO, PARA AMBIENTES RESIDENCIAIS, INCLUSIVE ESTRUTURA DE FIXAÇÃO. AF_05/2017_P</v>
          </cell>
          <cell r="C6211" t="str">
            <v>M2</v>
          </cell>
          <cell r="D6211">
            <v>76.66</v>
          </cell>
        </row>
        <row r="6212">
          <cell r="A6212">
            <v>96486</v>
          </cell>
          <cell r="B6212" t="str">
            <v>FORRO DE PVC, LISO, PARA AMBIENTES COMERCIAIS, INCLUSIVE ESTRUTURA DE FIXAÇÃO. AF_05/2017_P</v>
          </cell>
          <cell r="C6212" t="str">
            <v>M2</v>
          </cell>
          <cell r="D6212">
            <v>84.1</v>
          </cell>
        </row>
        <row r="6213">
          <cell r="A6213">
            <v>91514</v>
          </cell>
          <cell r="B6213" t="str">
            <v>ESTUCAMENTO DE PANOS DE FACHADA SEM VÃOS DO SISTEMA DE PAREDES DE CONCRETO EM EDIFICAÇÕES DE MÚLTIPLOS PAVIMENTOS. AF_06/2015</v>
          </cell>
          <cell r="C6213" t="str">
            <v>M2</v>
          </cell>
          <cell r="D6213">
            <v>6.49</v>
          </cell>
        </row>
        <row r="6214">
          <cell r="A6214">
            <v>91515</v>
          </cell>
          <cell r="B6214" t="str">
            <v>ESTUCAMENTO DE PANOS DE FACHADA COM VÃOS DO SISTEMA DE PAREDES DE CONCRETO EM EDIFICAÇÕES DE MÚLTIPLOS PAVIMENTOS. AF_06/2015</v>
          </cell>
          <cell r="C6214" t="str">
            <v>M2</v>
          </cell>
          <cell r="D6214">
            <v>8.6</v>
          </cell>
        </row>
        <row r="6215">
          <cell r="A6215">
            <v>91516</v>
          </cell>
          <cell r="B6215" t="str">
            <v>ESTUCAMENTO DE SUPERFÍCIE EXTERNA DA SACADA DO SISTEMA DE PAREDES DE CONCRETO EM EDIFICAÇÕES DE MÚLTIPLOS PAVIMENTOS. AF_06/2015</v>
          </cell>
          <cell r="C6215" t="str">
            <v>M2</v>
          </cell>
          <cell r="D6215">
            <v>12.59</v>
          </cell>
        </row>
        <row r="6216">
          <cell r="A6216">
            <v>91517</v>
          </cell>
          <cell r="B6216" t="str">
            <v>ESTUCAMENTO DE PANOS DE FACHADA SEM VÃOS DO SISTEMA DE PAREDES DE CONCRETO EM EDIFICAÇÕES DE PAVIMENTO ÚNICO. AF_06/2015</v>
          </cell>
          <cell r="C6216" t="str">
            <v>M2</v>
          </cell>
          <cell r="D6216">
            <v>14.01</v>
          </cell>
        </row>
        <row r="6217">
          <cell r="A6217">
            <v>91519</v>
          </cell>
          <cell r="B6217" t="str">
            <v>ESTUCAMENTO DE PANOS DE FACHADA COM VÃOS DO SISTEMA DE PAREDES DE CONCRETO EM EDIFICAÇÕES DE PAVIMENTO ÚNICO. AF_06/2015</v>
          </cell>
          <cell r="C6217" t="str">
            <v>M2</v>
          </cell>
          <cell r="D6217">
            <v>16.100000000000001</v>
          </cell>
        </row>
        <row r="6218">
          <cell r="A6218">
            <v>91520</v>
          </cell>
          <cell r="B6218" t="str">
            <v>ESTUCAMENTO DE DENSIDADE BAIXA NAS FACES INTERNAS DE PAREDES DO SISTEMA DE PAREDES DE CONCRETO. AF_06/2015</v>
          </cell>
          <cell r="C6218" t="str">
            <v>M2</v>
          </cell>
          <cell r="D6218">
            <v>2.33</v>
          </cell>
        </row>
        <row r="6219">
          <cell r="A6219">
            <v>91522</v>
          </cell>
          <cell r="B6219" t="str">
            <v>ESTUCAMENTO, PARA QUALQUER REVESTIMENTO, EM TETO DO SISTEMA DE PAREDES DE CONCRETO. AF_06/2015</v>
          </cell>
          <cell r="C6219" t="str">
            <v>M2</v>
          </cell>
          <cell r="D6219">
            <v>2.81</v>
          </cell>
        </row>
        <row r="6220">
          <cell r="A6220">
            <v>91525</v>
          </cell>
          <cell r="B6220" t="str">
            <v>ESTUCAMENTO DE DENSIDADE ALTA, NAS FACES INTERNAS DE PAREDES DO SISTEMA DE PAREDES DE CONCRETO. AF_06/2015</v>
          </cell>
          <cell r="C6220" t="str">
            <v>M2</v>
          </cell>
          <cell r="D6220">
            <v>5.03</v>
          </cell>
        </row>
        <row r="6221">
          <cell r="A6221">
            <v>87280</v>
          </cell>
          <cell r="B6221" t="str">
            <v>ARGAMASSA TRAÇO 1:7 (EM VOLUME DE CIMENTO E AREIA MÉDIA ÚMIDA) COM ADIÇÃO DE PLASTIFICANTE PARA EMBOÇO/MASSA ÚNICA/ASSENTAMENTO DE ALVENARIA DE VEDAÇÃO, PREPARO MECÂNICO COM BETONEIRA 400 L. AF_08/2019</v>
          </cell>
          <cell r="C6221" t="str">
            <v>M3</v>
          </cell>
          <cell r="D6221">
            <v>317.52999999999997</v>
          </cell>
        </row>
        <row r="6222">
          <cell r="A6222">
            <v>87281</v>
          </cell>
          <cell r="B6222" t="str">
            <v>ARGAMASSA TRAÇO 1:7 (EM VOLUME DE CIMENTO E AREIA MÉDIA ÚMIDA) COM ADIÇÃO DE PLASTIFICANTE PARA EMBOÇO/MASSA ÚNICA/ASSENTAMENTO DE ALVENARIA DE VEDAÇÃO, PREPARO MECÂNICO COM BETONEIRA 600 L. AF_08/2019</v>
          </cell>
          <cell r="C6222" t="str">
            <v>M3</v>
          </cell>
          <cell r="D6222">
            <v>306.8</v>
          </cell>
        </row>
        <row r="6223">
          <cell r="A6223">
            <v>87283</v>
          </cell>
          <cell r="B6223" t="str">
            <v>ARGAMASSA TRAÇO 1:6 (EM VOLUME DE CIMENTO E AREIA MÉDIA ÚMIDA) COM ADIÇÃO DE PLASTIFICANTE PARA EMBOÇO/MASSA ÚNICA/ASSENTAMENTO DE ALVENARIA DE VEDAÇÃO, PREPARO MECÂNICO COM BETONEIRA 400 L. AF_08/2019</v>
          </cell>
          <cell r="C6223" t="str">
            <v>M3</v>
          </cell>
          <cell r="D6223">
            <v>327.18</v>
          </cell>
        </row>
        <row r="6224">
          <cell r="A6224">
            <v>87284</v>
          </cell>
          <cell r="B6224" t="str">
            <v>ARGAMASSA TRAÇO 1:6 (EM VOLUME DE CIMENTO E AREIA MÉDIA ÚMIDA) COM ADIÇÃO DE PLASTIFICANTE PARA EMBOÇO/MASSA ÚNICA/ASSENTAMENTO DE ALVENARIA DE VEDAÇÃO, PREPARO MECÂNICO COM BETONEIRA 600 L. AF_08/2019</v>
          </cell>
          <cell r="C6224" t="str">
            <v>M3</v>
          </cell>
          <cell r="D6224">
            <v>314.85000000000002</v>
          </cell>
        </row>
        <row r="6225">
          <cell r="A6225">
            <v>87286</v>
          </cell>
          <cell r="B6225" t="str">
            <v>ARGAMASSA TRAÇO 1:1:6 (EM VOLUME DE CIMENTO, CAL E AREIA MÉDIA ÚMIDA) PARA EMBOÇO/MASSA ÚNICA/ASSENTAMENTO DE ALVENARIA DE VEDAÇÃO, PREPARO MECÂNICO COM BETONEIRA 400 L. AF_08/2019</v>
          </cell>
          <cell r="C6225" t="str">
            <v>M3</v>
          </cell>
          <cell r="D6225">
            <v>438.58</v>
          </cell>
        </row>
        <row r="6226">
          <cell r="A6226">
            <v>87287</v>
          </cell>
          <cell r="B6226" t="str">
            <v>ARGAMASSA TRAÇO 1:1:6 (EM VOLUME DE CIMENTO, CAL E AREIA MÉDIA ÚMIDA) PARA EMBOÇO/MASSA ÚNICA/ASSENTAMENTO DE ALVENARIA DE VEDAÇÃO, PREPARO MECÂNICO COM BETONEIRA 600 L. AF_08/2019</v>
          </cell>
          <cell r="C6226" t="str">
            <v>M3</v>
          </cell>
          <cell r="D6226">
            <v>414.56</v>
          </cell>
        </row>
        <row r="6227">
          <cell r="A6227">
            <v>87289</v>
          </cell>
          <cell r="B6227" t="str">
            <v>ARGAMASSA TRAÇO 1:1,5:7,5 (EM VOLUME DE CIMENTO, CAL E AREIA MÉDIA ÚMIDA) PARA EMBOÇO/MASSA ÚNICA/ASSENTAMENTO DE ALVENARIA DE VEDAÇÃO, PREPARO MECÂNICO COM BETONEIRA 400 L. AF_08/2019</v>
          </cell>
          <cell r="C6227" t="str">
            <v>M3</v>
          </cell>
          <cell r="D6227">
            <v>426.37</v>
          </cell>
        </row>
        <row r="6228">
          <cell r="A6228">
            <v>87290</v>
          </cell>
          <cell r="B6228" t="str">
            <v>ARGAMASSA TRAÇO 1:1,5:7,5 (EM VOLUME DE CIMENTO, CAL E AREIA MÉDIA ÚMIDA) PARA EMBOÇO/MASSA ÚNICA/ASSENTAMENTO DE ALVENARIA DE VEDAÇÃO, PREPARO MECÂNICO COM BETONEIRA 600 L. AF_08/2019</v>
          </cell>
          <cell r="C6228" t="str">
            <v>M3</v>
          </cell>
          <cell r="D6228">
            <v>412.74</v>
          </cell>
        </row>
        <row r="6229">
          <cell r="A6229">
            <v>87292</v>
          </cell>
          <cell r="B6229" t="str">
            <v>ARGAMASSA TRAÇO 1:2:8 (EM VOLUME DE CIMENTO, CAL E AREIA MÉDIA ÚMIDA) PARA EMBOÇO/MASSA ÚNICA/ASSENTAMENTO DE ALVENARIA DE VEDAÇÃO, PREPARO MECÂNICO COM BETONEIRA 400 L. AF_08/2019</v>
          </cell>
          <cell r="C6229" t="str">
            <v>M3</v>
          </cell>
          <cell r="D6229">
            <v>439.44</v>
          </cell>
        </row>
        <row r="6230">
          <cell r="A6230">
            <v>87294</v>
          </cell>
          <cell r="B6230" t="str">
            <v>ARGAMASSA TRAÇO 1:2:9 (EM VOLUME DE CIMENTO, CAL E AREIA MÉDIA ÚMIDA) PARA EMBOÇO/MASSA ÚNICA/ASSENTAMENTO DE ALVENARIA DE VEDAÇÃO, PREPARO MECÂNICO COM BETONEIRA 600 L. AF_08/2019</v>
          </cell>
          <cell r="C6230" t="str">
            <v>M3</v>
          </cell>
          <cell r="D6230">
            <v>414.78</v>
          </cell>
        </row>
        <row r="6231">
          <cell r="A6231">
            <v>87295</v>
          </cell>
          <cell r="B6231" t="str">
            <v>ARGAMASSA TRAÇO 1:3:12 (EM VOLUME DE CIMENTO, CAL E AREIA MÉDIA ÚMIDA) PARA EMBOÇO/MASSA ÚNICA/ASSENTAMENTO DE ALVENARIA DE VEDAÇÃO, PREPARO MECÂNICO COM BETONEIRA 400 L. AF_08/2019</v>
          </cell>
          <cell r="C6231" t="str">
            <v>M3</v>
          </cell>
          <cell r="D6231">
            <v>437.2</v>
          </cell>
        </row>
        <row r="6232">
          <cell r="A6232">
            <v>87296</v>
          </cell>
          <cell r="B6232" t="str">
            <v>ARGAMASSA TRAÇO 1:3:12 (EM VOLUME DE CIMENTO, CAL E AREIA MÉDIA ÚMIDA) PARA EMBOÇO/MASSA ÚNICA/ASSENTAMENTO DE ALVENARIA DE VEDAÇÃO, PREPARO MECÂNICO COM BETONEIRA 600 L. AF_08/2019</v>
          </cell>
          <cell r="C6232" t="str">
            <v>M3</v>
          </cell>
          <cell r="D6232">
            <v>403.82</v>
          </cell>
        </row>
        <row r="6233">
          <cell r="A6233">
            <v>87298</v>
          </cell>
          <cell r="B6233" t="str">
            <v>ARGAMASSA TRAÇO 1:3 (EM VOLUME DE CIMENTO E AREIA MÉDIA ÚMIDA) PARA CONTRAPISO, PREPARO MECÂNICO COM BETONEIRA 400 L. AF_08/2019</v>
          </cell>
          <cell r="C6233" t="str">
            <v>M3</v>
          </cell>
          <cell r="D6233">
            <v>485.82</v>
          </cell>
        </row>
        <row r="6234">
          <cell r="A6234">
            <v>87299</v>
          </cell>
          <cell r="B6234" t="str">
            <v>ARGAMASSA TRAÇO 1:3 (EM VOLUME DE CIMENTO E AREIA MÉDIA ÚMIDA) PARA CONTRAPISO, PREPARO MECÂNICO COM BETONEIRA 600 L. AF_08/2019</v>
          </cell>
          <cell r="C6234" t="str">
            <v>M3</v>
          </cell>
          <cell r="D6234">
            <v>314.32</v>
          </cell>
        </row>
        <row r="6235">
          <cell r="A6235">
            <v>87301</v>
          </cell>
          <cell r="B6235" t="str">
            <v>ARGAMASSA TRAÇO 1:4 (EM VOLUME DE CIMENTO E AREIA MÉDIA ÚMIDA) PARA CONTRAPISO, PREPARO MECÂNICO COM BETONEIRA 400 L. AF_08/2019</v>
          </cell>
          <cell r="C6235" t="str">
            <v>M3</v>
          </cell>
          <cell r="D6235">
            <v>438.03</v>
          </cell>
        </row>
        <row r="6236">
          <cell r="A6236">
            <v>87302</v>
          </cell>
          <cell r="B6236" t="str">
            <v>ARGAMASSA TRAÇO 1:4 (EM VOLUME DE CIMENTO E AREIA MÉDIA ÚMIDA) PARA CONTRAPISO, PREPARO MECÂNICO COM BETONEIRA 600 L. AF_08/2019</v>
          </cell>
          <cell r="C6236" t="str">
            <v>M3</v>
          </cell>
          <cell r="D6236">
            <v>423.87</v>
          </cell>
        </row>
        <row r="6237">
          <cell r="A6237">
            <v>87304</v>
          </cell>
          <cell r="B6237" t="str">
            <v>ARGAMASSA TRAÇO 1:5 (EM VOLUME DE CIMENTO E AREIA MÉDIA ÚMIDA) PARA CONTRAPISO, PREPARO MECÂNICO COM BETONEIRA 400 L. AF_08/2019</v>
          </cell>
          <cell r="C6237" t="str">
            <v>M3</v>
          </cell>
          <cell r="D6237">
            <v>391.37</v>
          </cell>
        </row>
        <row r="6238">
          <cell r="A6238">
            <v>87305</v>
          </cell>
          <cell r="B6238" t="str">
            <v>ARGAMASSA TRAÇO 1:5 (EM VOLUME DE CIMENTO E AREIA MÉDIA ÚMIDA) PARA CONTRAPISO, PREPARO MECÂNICO COM BETONEIRA 600 L. AF_08/2019</v>
          </cell>
          <cell r="C6238" t="str">
            <v>M3</v>
          </cell>
          <cell r="D6238">
            <v>389.82</v>
          </cell>
        </row>
        <row r="6239">
          <cell r="A6239">
            <v>87307</v>
          </cell>
          <cell r="B6239" t="str">
            <v>ARGAMASSA TRAÇO 1:6 (EM VOLUME DE CIMENTO E AREIA MÉDIA ÚMIDA) PARA CONTRAPISO, PREPARO MECÂNICO COM BETONEIRA 400 L. AF_08/2019</v>
          </cell>
          <cell r="C6239" t="str">
            <v>M3</v>
          </cell>
          <cell r="D6239">
            <v>374.33</v>
          </cell>
        </row>
        <row r="6240">
          <cell r="A6240">
            <v>87308</v>
          </cell>
          <cell r="B6240" t="str">
            <v>ARGAMASSA TRAÇO 1:6 (EM VOLUME DE CIMENTO E AREIA MÉDIA ÚMIDA) PARA CONTRAPISO, PREPARO MECÂNICO COM BETONEIRA 600 L. AF_08/2019</v>
          </cell>
          <cell r="C6240" t="str">
            <v>M3</v>
          </cell>
          <cell r="D6240">
            <v>361</v>
          </cell>
        </row>
        <row r="6241">
          <cell r="A6241">
            <v>87310</v>
          </cell>
          <cell r="B6241" t="str">
            <v>ARGAMASSA TRAÇO 1:5 (EM VOLUME DE CIMENTO E AREIA GROSSA ÚMIDA) PARA CHAPISCO CONVENCIONAL, PREPARO MECÂNICO COM BETONEIRA 400 L. AF_08/2019</v>
          </cell>
          <cell r="C6241" t="str">
            <v>M3</v>
          </cell>
          <cell r="D6241">
            <v>338.13</v>
          </cell>
        </row>
        <row r="6242">
          <cell r="A6242">
            <v>87311</v>
          </cell>
          <cell r="B6242" t="str">
            <v>ARGAMASSA TRAÇO 1:5 (EM VOLUME DE CIMENTO E AREIA GROSSA ÚMIDA) PARA CHAPISCO CONVENCIONAL, PREPARO MECÂNICO COM BETONEIRA 600 L. AF_08/2019</v>
          </cell>
          <cell r="C6242" t="str">
            <v>M3</v>
          </cell>
          <cell r="D6242">
            <v>324.77</v>
          </cell>
        </row>
        <row r="6243">
          <cell r="A6243">
            <v>87313</v>
          </cell>
          <cell r="B6243" t="str">
            <v>ARGAMASSA TRAÇO 1:3 (EM VOLUME DE CIMENTO E AREIA GROSSA ÚMIDA) PARA CHAPISCO CONVENCIONAL, PREPARO MECÂNICO COM BETONEIRA 400 L. AF_08/2019</v>
          </cell>
          <cell r="C6243" t="str">
            <v>M3</v>
          </cell>
          <cell r="D6243">
            <v>405.14</v>
          </cell>
        </row>
        <row r="6244">
          <cell r="A6244">
            <v>87314</v>
          </cell>
          <cell r="B6244" t="str">
            <v>ARGAMASSA TRAÇO 1:3 (EM VOLUME DE CIMENTO E AREIA GROSSA ÚMIDA) PARA CHAPISCO CONVENCIONAL, PREPARO MECÂNICO COM BETONEIRA 600 L. AF_08/2019</v>
          </cell>
          <cell r="C6244" t="str">
            <v>M3</v>
          </cell>
          <cell r="D6244">
            <v>393.08</v>
          </cell>
        </row>
        <row r="6245">
          <cell r="A6245">
            <v>87316</v>
          </cell>
          <cell r="B6245" t="str">
            <v>ARGAMASSA TRAÇO 1:4 (EM VOLUME DE CIMENTO E AREIA GROSSA ÚMIDA) PARA CHAPISCO CONVENCIONAL, PREPARO MECÂNICO COM BETONEIRA 400 L. AF_08/2019</v>
          </cell>
          <cell r="C6245" t="str">
            <v>M3</v>
          </cell>
          <cell r="D6245">
            <v>372.12</v>
          </cell>
        </row>
        <row r="6246">
          <cell r="A6246">
            <v>87317</v>
          </cell>
          <cell r="B6246" t="str">
            <v>ARGAMASSA TRAÇO 1:4 (EM VOLUME DE CIMENTO E AREIA GROSSA ÚMIDA) PARA CHAPISCO CONVENCIONAL, PREPARO MECÂNICO COM BETONEIRA 600 L. AF_08/2019</v>
          </cell>
          <cell r="C6246" t="str">
            <v>M3</v>
          </cell>
          <cell r="D6246">
            <v>352.73</v>
          </cell>
        </row>
        <row r="6247">
          <cell r="A6247">
            <v>87319</v>
          </cell>
          <cell r="B6247" t="str">
            <v>ARGAMASSA TRAÇO 1:5 (EM VOLUME DE CIMENTO E AREIA GROSSA ÚMIDA) COM ADIÇÃO DE EMULSÃO POLIMÉRICA PARA CHAPISCO ROLADO, PREPARO MECÂNICO COM BETONEIRA 400 L. AF_08/2019</v>
          </cell>
          <cell r="C6247" t="str">
            <v>M3</v>
          </cell>
          <cell r="D6247">
            <v>2750.1</v>
          </cell>
        </row>
        <row r="6248">
          <cell r="A6248">
            <v>87320</v>
          </cell>
          <cell r="B6248" t="str">
            <v>ARGAMASSA TRAÇO 1:5 (EM VOLUME DE CIMENTO E AREIA GROSSA ÚMIDA) COM ADIÇÃO DE EMULSÃO POLIMÉRICA PARA CHAPISCO ROLADO, PREPARO MECÂNICO COM BETONEIRA 600 L. AF_08/2019</v>
          </cell>
          <cell r="C6248" t="str">
            <v>M3</v>
          </cell>
          <cell r="D6248">
            <v>2748.83</v>
          </cell>
        </row>
        <row r="6249">
          <cell r="A6249">
            <v>87322</v>
          </cell>
          <cell r="B6249" t="str">
            <v>ARGAMASSA TRAÇO 1:3 (EM VOLUME DE CIMENTO E AREIA GROSSA ÚMIDA) COM ADIÇÃO DE EMULSÃO POLIMÉRICA PARA CHAPISCO ROLADO, PREPARO MECÂNICO COM BETONEIRA 400 L. AF_08/2019</v>
          </cell>
          <cell r="C6249" t="str">
            <v>M3</v>
          </cell>
          <cell r="D6249">
            <v>2832.64</v>
          </cell>
        </row>
        <row r="6250">
          <cell r="A6250">
            <v>87323</v>
          </cell>
          <cell r="B6250" t="str">
            <v>ARGAMASSA TRAÇO 1:3 (EM VOLUME DE CIMENTO E AREIA GROSSA ÚMIDA) COM ADIÇÃO DE EMULSÃO POLIMÉRICA PARA CHAPISCO ROLADO, PREPARO MECÂNICO COM BETONEIRA 600 L. AF_08/2019</v>
          </cell>
          <cell r="C6250" t="str">
            <v>M3</v>
          </cell>
          <cell r="D6250">
            <v>2824.15</v>
          </cell>
        </row>
        <row r="6251">
          <cell r="A6251">
            <v>87325</v>
          </cell>
          <cell r="B6251" t="str">
            <v>ARGAMASSA TRAÇO 1:4 (EM VOLUME DE CIMENTO E AREIA GROSSA ÚMIDA) COM ADIÇÃO DE EMULSÃO POLIMÉRICA PARA CHAPISCO ROLADO, PREPARO MECÂNICO COM BETONEIRA 400 L. AF_08/2019</v>
          </cell>
          <cell r="C6251" t="str">
            <v>M3</v>
          </cell>
          <cell r="D6251">
            <v>2772.32</v>
          </cell>
        </row>
        <row r="6252">
          <cell r="A6252">
            <v>87326</v>
          </cell>
          <cell r="B6252" t="str">
            <v>ARGAMASSA TRAÇO 1:4 (EM VOLUME DE CIMENTO E AREIA GROSSA ÚMIDA) COM ADIÇÃO DE EMULSÃO POLIMÉRICA PARA CHAPISCO ROLADO, PREPARO MECÂNICO COM BETONEIRA 600 L. AF_08/2019</v>
          </cell>
          <cell r="C6252" t="str">
            <v>M3</v>
          </cell>
          <cell r="D6252">
            <v>2769.77</v>
          </cell>
        </row>
        <row r="6253">
          <cell r="A6253">
            <v>87327</v>
          </cell>
          <cell r="B6253" t="str">
            <v>ARGAMASSA TRAÇO 1:7 (EM VOLUME DE CIMENTO E AREIA MÉDIA ÚMIDA) COM ADIÇÃO DE PLASTIFICANTE PARA EMBOÇO/MASSA ÚNICA/ASSENTAMENTO DE ALVENARIA DE VEDAÇÃO, PREPARO MECÂNICO COM MISTURADOR DE EIXO HORIZONTAL DE 300 KG. AF_08/2019</v>
          </cell>
          <cell r="C6253" t="str">
            <v>M3</v>
          </cell>
          <cell r="D6253">
            <v>343.33</v>
          </cell>
        </row>
        <row r="6254">
          <cell r="A6254">
            <v>87328</v>
          </cell>
          <cell r="B6254" t="str">
            <v>ARGAMASSA TRAÇO 1:7 (EM VOLUME DE CIMENTO E AREIA MÉDIA ÚMIDA) COM ADIÇÃO DE PLASTIFICANTE PARA EMBOÇO/MASSA ÚNICA/ASSENTAMENTO DE ALVENARIA DE VEDAÇÃO, PREPARO MECÂNICO COM MISTURADOR DE EIXO HORIZONTAL DE 600 KG. AF_08/2019</v>
          </cell>
          <cell r="C6254" t="str">
            <v>M3</v>
          </cell>
          <cell r="D6254">
            <v>280.05</v>
          </cell>
        </row>
        <row r="6255">
          <cell r="A6255">
            <v>87329</v>
          </cell>
          <cell r="B6255" t="str">
            <v>ARGAMASSA TRAÇO 1:6 (EM VOLUME DE CIMENTO E AREIA MÉDIA ÚMIDA) COM ADIÇÃO DE PLASTIFICANTE PARA EMBOÇO/MASSA ÚNICA/ASSENTAMENTO DE ALVENARIA DE VEDAÇÃO, PREPARO MECÂNICO COM MISTURADOR DE EIXO HORIZONTAL DE 300 KG. AF_08/2019</v>
          </cell>
          <cell r="C6255" t="str">
            <v>M3</v>
          </cell>
          <cell r="D6255">
            <v>371.84</v>
          </cell>
        </row>
        <row r="6256">
          <cell r="A6256">
            <v>87330</v>
          </cell>
          <cell r="B6256" t="str">
            <v>ARGAMASSA TRAÇO 1:6 (EM VOLUME DE CIMENTO E AREIA MÉDIA ÚMIDA) COM ADIÇÃO DE PLASTIFICANTE PARA EMBOÇO/MASSA ÚNICA/ASSENTAMENTO DE ALVENARIA DE VEDAÇÃO, PREPARO MECÂNICO COM MISTURADOR DE EIXO HORIZONTAL DE 600 KG. AF_08/2019</v>
          </cell>
          <cell r="C6256" t="str">
            <v>M3</v>
          </cell>
          <cell r="D6256">
            <v>300.56</v>
          </cell>
        </row>
        <row r="6257">
          <cell r="A6257">
            <v>87331</v>
          </cell>
          <cell r="B6257" t="str">
            <v>ARGAMASSA TRAÇO 1:1:6 (EM VOLUME DE CIMENTO, CAL E AREIA MÉDIA ÚMIDA) PARA EMBOÇO/MASSA ÚNICA/ASSENTAMENTO DE ALVENARIA DE VEDAÇÃO, PREPARO MECÂNICO COM MISTURADOR DE EIXO HORIZONTAL DE 300 KG. AF_08/2019</v>
          </cell>
          <cell r="C6257" t="str">
            <v>M3</v>
          </cell>
          <cell r="D6257">
            <v>463.18</v>
          </cell>
        </row>
        <row r="6258">
          <cell r="A6258">
            <v>87332</v>
          </cell>
          <cell r="B6258" t="str">
            <v>ARGAMASSA TRAÇO 1:1:6 (EM VOLUME DE CIMENTO, CAL E AREIA MÉDIA ÚMIDA) PARA EMBOÇO/MASSA ÚNICA/ASSENTAMENTO DE ALVENARIA DE VEDAÇÃO, PREPARO MECÂNICO COM MISTURADOR DE EIXO HORIZONTAL DE 600 KG. AF_08/2019</v>
          </cell>
          <cell r="C6258" t="str">
            <v>M3</v>
          </cell>
          <cell r="D6258">
            <v>397.21</v>
          </cell>
        </row>
        <row r="6259">
          <cell r="A6259">
            <v>87333</v>
          </cell>
          <cell r="B6259" t="str">
            <v>ARGAMASSA TRAÇO 1:1,5:7,5 (EM VOLUME DE CIMENTO, CAL E AREIA MÉDIA ÚMIDA) PARA EMBOÇO/MASSA ÚNICA/ASSENTAMENTO DE ALVENARIA DE VEDAÇÃO, PREPARO MECÂNICO COM MISTURADOR DE EIXO HORIZONTAL DE 300 KG. AF_08/2019</v>
          </cell>
          <cell r="C6259" t="str">
            <v>M3</v>
          </cell>
          <cell r="D6259">
            <v>434.52</v>
          </cell>
        </row>
        <row r="6260">
          <cell r="A6260">
            <v>87334</v>
          </cell>
          <cell r="B6260" t="str">
            <v>ARGAMASSA TRAÇO 1:1,5:7,5 (EM VOLUME DE CIMENTO, CAL E AREIA MÉDIA ÚMIDA) PARA EMBOÇO/MASSA ÚNICA/ASSENTAMENTO DE ALVENARIA DE VEDAÇÃO, PREPARO MECÂNICO COM MISTURADOR DE EIXO HORIZONTAL DE 600 KG. AF_08/2019</v>
          </cell>
          <cell r="C6260" t="str">
            <v>M3</v>
          </cell>
          <cell r="D6260">
            <v>393.47</v>
          </cell>
        </row>
        <row r="6261">
          <cell r="A6261">
            <v>87335</v>
          </cell>
          <cell r="B6261" t="str">
            <v>ARGAMASSA TRAÇO 1:2:8 (EM VOLUME DE CIMENTO, CAL E AREIA MÉDIA ÚMIDA) PARA EMBOÇO/MASSA ÚNICA/ASSENTAMENTO DE ALVENARIA DE VEDAÇÃO, PREPARO MECÂNICO COM MISTURADOR DE EIXO HORIZONTAL DE 300 KG. AF_08/2019</v>
          </cell>
          <cell r="C6261" t="str">
            <v>M3</v>
          </cell>
          <cell r="D6261">
            <v>426.36</v>
          </cell>
        </row>
        <row r="6262">
          <cell r="A6262">
            <v>87336</v>
          </cell>
          <cell r="B6262" t="str">
            <v>ARGAMASSA TRAÇO 1:2:8 (EM VOLUME DE CIMENTO, CAL E AREIA MÉDIA ÚMIDA) PARA EMBOÇO/MASSA ÚNICA/ASSENTAMENTO DE ALVENARIA DE VEDAÇÃO, PREPARO MECÂNICO COM MISTURADOR DE EIXO HORIZONTAL DE 600 KG. AF_08/2019</v>
          </cell>
          <cell r="C6262" t="str">
            <v>M3</v>
          </cell>
          <cell r="D6262">
            <v>411.23</v>
          </cell>
        </row>
        <row r="6263">
          <cell r="A6263">
            <v>87337</v>
          </cell>
          <cell r="B6263" t="str">
            <v>ARGAMASSA TRAÇO 1:2:9 (EM VOLUME DE CIMENTO, CAL E AREIA MÉDIA ÚMIDA) PARA EMBOÇO/MASSA ÚNICA/ASSENTAMENTO DE ALVENARIA DE VEDAÇÃO, PREPARO MECÂNICO COM MISTURADOR DE EIXO HORIZONTAL DE 300 KG. AF_08/2019</v>
          </cell>
          <cell r="C6263" t="str">
            <v>M3</v>
          </cell>
          <cell r="D6263">
            <v>422.99</v>
          </cell>
        </row>
        <row r="6264">
          <cell r="A6264">
            <v>87338</v>
          </cell>
          <cell r="B6264" t="str">
            <v>ARGAMASSA TRAÇO 1:3:12 (EM VOLUME DE CIMENTO, CAL E AREIA MÉDIA ÚMIDA) PARA EMBOÇO/MASSA ÚNICA/ASSENTAMENTO DE ALVENARIA DE VEDAÇÃO, PREPARO MECÂNICO COM MISTURADOR DE EIXO HORIZONTAL DE 600 KG. AF_08/2019</v>
          </cell>
          <cell r="C6264" t="str">
            <v>M3</v>
          </cell>
          <cell r="D6264">
            <v>406.13</v>
          </cell>
        </row>
        <row r="6265">
          <cell r="A6265">
            <v>87339</v>
          </cell>
          <cell r="B6265" t="str">
            <v>ARGAMASSA TRAÇO 1:3 (EM VOLUME DE CIMENTO E AREIA MÉDIA ÚMIDA) PARA CONTRAPISO, PREPARO MECÂNICO COM MISTURADOR DE EIXO HORIZONTAL DE 160 KG. AF_08/2019</v>
          </cell>
          <cell r="C6265" t="str">
            <v>M3</v>
          </cell>
          <cell r="D6265">
            <v>616.66999999999996</v>
          </cell>
        </row>
        <row r="6266">
          <cell r="A6266">
            <v>87340</v>
          </cell>
          <cell r="B6266" t="str">
            <v>ARGAMASSA TRAÇO 1:3 (EM VOLUME DE CIMENTO E AREIA MÉDIA ÚMIDA) PARA CONTRAPISO, PREPARO MECÂNICO COM MISTURADOR DE EIXO HORIZONTAL DE 300 KG. AF_08/2019</v>
          </cell>
          <cell r="C6266" t="str">
            <v>M3</v>
          </cell>
          <cell r="D6266">
            <v>488.71</v>
          </cell>
        </row>
        <row r="6267">
          <cell r="A6267">
            <v>87341</v>
          </cell>
          <cell r="B6267" t="str">
            <v>ARGAMASSA TRAÇO 1:3 (EM VOLUME DE CIMENTO E AREIA MÉDIA ÚMIDA) PARA CONTRAPISO, PREPARO MECÂNICO COM MISTURADOR DE EIXO HORIZONTAL DE 600 KG. AF_08/2019</v>
          </cell>
          <cell r="C6267" t="str">
            <v>M3</v>
          </cell>
          <cell r="D6267">
            <v>454.17</v>
          </cell>
        </row>
        <row r="6268">
          <cell r="A6268">
            <v>87342</v>
          </cell>
          <cell r="B6268" t="str">
            <v>ARGAMASSA TRAÇO 1:4 (EM VOLUME DE CIMENTO E AREIA MÉDIA ÚMIDA) PARA CONTRAPISO, PREPARO MECÂNICO COM MISTURADOR DE EIXO HORIZONTAL DE 160 KG. AF_08/2019</v>
          </cell>
          <cell r="C6268" t="str">
            <v>M3</v>
          </cell>
          <cell r="D6268">
            <v>515.37</v>
          </cell>
        </row>
        <row r="6269">
          <cell r="A6269">
            <v>87343</v>
          </cell>
          <cell r="B6269" t="str">
            <v>ARGAMASSA TRAÇO 1:4 (EM VOLUME DE CIMENTO E AREIA MÉDIA ÚMIDA) PARA CONTRAPISO, PREPARO MECÂNICO COM MISTURADOR DE EIXO HORIZONTAL DE 300 KG. AF_08/2019</v>
          </cell>
          <cell r="C6269" t="str">
            <v>M3</v>
          </cell>
          <cell r="D6269">
            <v>443.1</v>
          </cell>
        </row>
        <row r="6270">
          <cell r="A6270">
            <v>87344</v>
          </cell>
          <cell r="B6270" t="str">
            <v>ARGAMASSA TRAÇO 1:4 (EM VOLUME DE CIMENTO E AREIA MÉDIA ÚMIDA) PARA CONTRAPISO, PREPARO MECÂNICO COM MISTURADOR DE EIXO HORIZONTAL DE 600 KG. AF_08/2019</v>
          </cell>
          <cell r="C6270" t="str">
            <v>M3</v>
          </cell>
          <cell r="D6270">
            <v>399.93</v>
          </cell>
        </row>
        <row r="6271">
          <cell r="A6271">
            <v>87345</v>
          </cell>
          <cell r="B6271" t="str">
            <v>ARGAMASSA TRAÇO 1:5 (EM VOLUME DE CIMENTO E AREIA MÉDIA ÚMIDA) PARA CONTRAPISO, PREPARO MECÂNICO COM MISTURADOR DE EIXO HORIZONTAL DE 160 KG. AF_08/2019</v>
          </cell>
          <cell r="C6271" t="str">
            <v>M3</v>
          </cell>
          <cell r="D6271">
            <v>457.44</v>
          </cell>
        </row>
        <row r="6272">
          <cell r="A6272">
            <v>87346</v>
          </cell>
          <cell r="B6272" t="str">
            <v>ARGAMASSA TRAÇO 1:5 (EM VOLUME DE CIMENTO E AREIA MÉDIA ÚMIDA) PARA CONTRAPISO, PREPARO MECÂNICO COM MISTURADOR DE EIXO HORIZONTAL DE 300 KG. AF_08/2019</v>
          </cell>
          <cell r="C6272" t="str">
            <v>M3</v>
          </cell>
          <cell r="D6272">
            <v>397.61</v>
          </cell>
        </row>
        <row r="6273">
          <cell r="A6273">
            <v>87347</v>
          </cell>
          <cell r="B6273" t="str">
            <v>ARGAMASSA TRAÇO 1:5 (EM VOLUME DE CIMENTO E AREIA MÉDIA ÚMIDA) PARA CONTRAPISO, PREPARO MECÂNICO COM MISTURADOR DE EIXO HORIZONTAL DE 600 KG. AF_08/2019</v>
          </cell>
          <cell r="C6273" t="str">
            <v>M3</v>
          </cell>
          <cell r="D6273">
            <v>363.03</v>
          </cell>
        </row>
        <row r="6274">
          <cell r="A6274">
            <v>87348</v>
          </cell>
          <cell r="B6274" t="str">
            <v>ARGAMASSA TRAÇO 1:6 (EM VOLUME DE CIMENTO E AREIA MÉDIA ÚMIDA) PARA CONTRAPISO, PREPARO MECÂNICO COM MISTURADOR DE EIXO HORIZONTAL DE 160 KG. AF_08/2019</v>
          </cell>
          <cell r="C6274" t="str">
            <v>M3</v>
          </cell>
          <cell r="D6274">
            <v>413.71</v>
          </cell>
        </row>
        <row r="6275">
          <cell r="A6275">
            <v>87349</v>
          </cell>
          <cell r="B6275" t="str">
            <v>ARGAMASSA TRAÇO 1:6 (EM VOLUME DE CIMENTO E AREIA MÉDIA ÚMIDA) PARA CONTRAPISO, PREPARO MECÂNICO COM MISTURADOR DE EIXO HORIZONTAL DE 600 KG. AF_08/2019</v>
          </cell>
          <cell r="C6275" t="str">
            <v>M3</v>
          </cell>
          <cell r="D6275">
            <v>332.3</v>
          </cell>
        </row>
        <row r="6276">
          <cell r="A6276">
            <v>87350</v>
          </cell>
          <cell r="B6276" t="str">
            <v>ARGAMASSA TRAÇO 1:5 (EM VOLUME DE CIMENTO E AREIA GROSSA ÚMIDA) PARA CHAPISCO CONVENCIONAL, PREPARO MECÂNICO COM MISTURADOR DE EIXO HORIZONTAL DE 300 KG. AF_08/2019</v>
          </cell>
          <cell r="C6276" t="str">
            <v>M3</v>
          </cell>
          <cell r="D6276">
            <v>387.22</v>
          </cell>
        </row>
        <row r="6277">
          <cell r="A6277">
            <v>87351</v>
          </cell>
          <cell r="B6277" t="str">
            <v>ARGAMASSA TRAÇO 1:5 (EM VOLUME DE CIMENTO E AREIA GROSSA ÚMIDA) PARA CHAPISCO CONVENCIONAL, PREPARO MECÂNICO COM MISTURADOR DE EIXO HORIZONTAL DE 600 KG. AF_08/2019</v>
          </cell>
          <cell r="C6277" t="str">
            <v>M3</v>
          </cell>
          <cell r="D6277">
            <v>311.29000000000002</v>
          </cell>
        </row>
        <row r="6278">
          <cell r="A6278">
            <v>87352</v>
          </cell>
          <cell r="B6278" t="str">
            <v>ARGAMASSA TRAÇO 1:3 (EM VOLUME DE CIMENTO E AREIA GROSSA ÚMIDA) PARA CHAPISCO CONVENCIONAL, PREPARO MECÂNICO COM MISTURADOR DE EIXO HORIZONTAL DE 160 KG. AF_08/2019</v>
          </cell>
          <cell r="C6278" t="str">
            <v>M3</v>
          </cell>
          <cell r="D6278">
            <v>490.89</v>
          </cell>
        </row>
        <row r="6279">
          <cell r="A6279">
            <v>87353</v>
          </cell>
          <cell r="B6279" t="str">
            <v>ARGAMASSA TRAÇO 1:3 (EM VOLUME DE CIMENTO E AREIA GROSSA ÚMIDA) PARA CHAPISCO CONVENCIONAL, PREPARO MECÂNICO COM MISTURADOR DE EIXO HORIZONTAL DE 300 KG. AF_08/2019</v>
          </cell>
          <cell r="C6279" t="str">
            <v>M3</v>
          </cell>
          <cell r="D6279">
            <v>412.61</v>
          </cell>
        </row>
        <row r="6280">
          <cell r="A6280">
            <v>87354</v>
          </cell>
          <cell r="B6280" t="str">
            <v>ARGAMASSA TRAÇO 1:3 (EM VOLUME DE CIMENTO E AREIA GROSSA ÚMIDA) PARA CHAPISCO CONVENCIONAL, PREPARO MECÂNICO COM MISTURADOR DE EIXO HORIZONTAL DE 600 KG. AF_08/2019</v>
          </cell>
          <cell r="C6280" t="str">
            <v>M3</v>
          </cell>
          <cell r="D6280">
            <v>374.3</v>
          </cell>
        </row>
        <row r="6281">
          <cell r="A6281">
            <v>87355</v>
          </cell>
          <cell r="B6281" t="str">
            <v>ARGAMASSA TRAÇO 1:4 (EM VOLUME DE CIMENTO E AREIA GROSSA ÚMIDA) PARA CHAPISCO CONVENCIONAL, PREPARO MECÂNICO COM MISTURADOR DE EIXO HORIZONTAL DE 160 KG. AF_08/2019</v>
          </cell>
          <cell r="C6281" t="str">
            <v>M3</v>
          </cell>
          <cell r="D6281">
            <v>413.84</v>
          </cell>
        </row>
        <row r="6282">
          <cell r="A6282">
            <v>87356</v>
          </cell>
          <cell r="B6282" t="str">
            <v>ARGAMASSA TRAÇO 1:4 (EM VOLUME DE CIMENTO E AREIA GROSSA ÚMIDA) PARA CHAPISCO CONVENCIONAL, PREPARO MECÂNICO COM MISTURADOR DE EIXO HORIZONTAL DE 300 KG. AF_08/2019</v>
          </cell>
          <cell r="C6282" t="str">
            <v>M3</v>
          </cell>
          <cell r="D6282">
            <v>360.5</v>
          </cell>
        </row>
        <row r="6283">
          <cell r="A6283">
            <v>87357</v>
          </cell>
          <cell r="B6283" t="str">
            <v>ARGAMASSA TRAÇO 1:4 (EM VOLUME DE CIMENTO E AREIA GROSSA ÚMIDA) PARA CHAPISCO CONVENCIONAL, PREPARO MECÂNICO COM MISTURADOR DE EIXO HORIZONTAL DE 600 KG. AF_08/2019</v>
          </cell>
          <cell r="C6283" t="str">
            <v>M3</v>
          </cell>
          <cell r="D6283">
            <v>332.44</v>
          </cell>
        </row>
        <row r="6284">
          <cell r="A6284">
            <v>87358</v>
          </cell>
          <cell r="B6284" t="str">
            <v>ARGAMASSA TRAÇO 1:5 (EM VOLUME DE CIMENTO E AREIA GROSSA ÚMIDA) COM ADIÇÃO DE EMULSÃO POLIMÉRICA PARA CHAPISCO ROLADO, PREPARO MECÂNICO COM MISTURADOR DE EIXO HORIZONTAL DE 300 KG. AF_08/2019</v>
          </cell>
          <cell r="C6284" t="str">
            <v>M3</v>
          </cell>
          <cell r="D6284">
            <v>2726.91</v>
          </cell>
        </row>
        <row r="6285">
          <cell r="A6285">
            <v>87359</v>
          </cell>
          <cell r="B6285" t="str">
            <v>ARGAMASSA TRAÇO 1:5 (EM VOLUME DE CIMENTO E AREIA GROSSA ÚMIDA) COM ADIÇÃO DE EMULSÃO POLIMÉRICA PARA CHAPISCO ROLADO, PREPARO MECÂNICO COM MISTURADOR DE EIXO HORIZONTAL DE 600 KG. AF_08/2019</v>
          </cell>
          <cell r="C6285" t="str">
            <v>M3</v>
          </cell>
          <cell r="D6285">
            <v>2692.85</v>
          </cell>
        </row>
        <row r="6286">
          <cell r="A6286">
            <v>87360</v>
          </cell>
          <cell r="B6286" t="str">
            <v>ARGAMASSA TRAÇO 1:3 (EM VOLUME DE CIMENTO E AREIA GROSSA ÚMIDA) COM ADIÇÃO DE EMULSÃO POLIMÉRICA PARA CHAPISCO ROLADO, PREPARO MECÂNICO COM MISTURADOR DE EIXO HORIZONTAL DE 160 KG. AF_08/2019</v>
          </cell>
          <cell r="C6286" t="str">
            <v>M3</v>
          </cell>
          <cell r="D6286">
            <v>2813.89</v>
          </cell>
        </row>
        <row r="6287">
          <cell r="A6287">
            <v>87361</v>
          </cell>
          <cell r="B6287" t="str">
            <v>ARGAMASSA TRAÇO 1:3 (EM VOLUME DE CIMENTO E AREIA GROSSA ÚMIDA) COM ADIÇÃO DE EMULSÃO POLIMÉRICA PARA CHAPISCO ROLADO, PREPARO MECÂNICO COM MISTURADOR DE EIXO HORIZONTAL DE 300 KG. AF_08/2019</v>
          </cell>
          <cell r="C6287" t="str">
            <v>M3</v>
          </cell>
          <cell r="D6287">
            <v>2764.7</v>
          </cell>
        </row>
        <row r="6288">
          <cell r="A6288">
            <v>87362</v>
          </cell>
          <cell r="B6288" t="str">
            <v>ARGAMASSA TRAÇO 1:3 (EM VOLUME DE CIMENTO E AREIA GROSSA ÚMIDA) COM ADIÇÃO DE EMULSÃO POLIMÉRICA PARA CHAPISCO ROLADO, PREPARO MECÂNICO COM MISTURADOR DE EIXO HORIZONTAL DE 600 KG. AF_08/2019</v>
          </cell>
          <cell r="C6288" t="str">
            <v>M3</v>
          </cell>
          <cell r="D6288">
            <v>2755.81</v>
          </cell>
        </row>
        <row r="6289">
          <cell r="A6289">
            <v>87363</v>
          </cell>
          <cell r="B6289" t="str">
            <v>ARGAMASSA TRAÇO 1:4 (EM VOLUME DE CIMENTO E AREIA GROSSA ÚMIDA) COM ADIÇÃO DE EMULSÃO POLIMÉRICA PARA CHAPISCO ROLADO, PREPARO MECÂNICO COM MISTURADOR DE EIXO HORIZONTAL DE 300 KG. AF_08/2019</v>
          </cell>
          <cell r="C6289" t="str">
            <v>M3</v>
          </cell>
          <cell r="D6289">
            <v>2757.25</v>
          </cell>
        </row>
        <row r="6290">
          <cell r="A6290">
            <v>87364</v>
          </cell>
          <cell r="B6290" t="str">
            <v>ARGAMASSA TRAÇO 1:4 (EM VOLUME DE CIMENTO E AREIA GROSSA ÚMIDA) COM ADIÇÃO DE EMULSÃO POLIMÉRICA PARA CHAPISCO ROLADO, PREPARO MECÂNICO COM MISTURADOR DE EIXO HORIZONTAL DE 600 KG. AF_08/2019</v>
          </cell>
          <cell r="C6290" t="str">
            <v>M3</v>
          </cell>
          <cell r="D6290">
            <v>2718.46</v>
          </cell>
        </row>
        <row r="6291">
          <cell r="A6291">
            <v>87365</v>
          </cell>
          <cell r="B6291" t="str">
            <v>ARGAMASSA TRAÇO 1:7 (EM VOLUME DE CIMENTO E AREIA MÉDIA ÚMIDA) COM ADIÇÃO DE PLASTIFICANTE PARA EMBOÇO/MASSA ÚNICA/ASSENTAMENTO DE ALVENARIA DE VEDAÇÃO, PREPARO MANUAL. AF_08/2019</v>
          </cell>
          <cell r="C6291" t="str">
            <v>M3</v>
          </cell>
          <cell r="D6291">
            <v>399.8</v>
          </cell>
        </row>
        <row r="6292">
          <cell r="A6292">
            <v>87366</v>
          </cell>
          <cell r="B6292" t="str">
            <v>ARGAMASSA TRAÇO 1:6 (EM VOLUME DE CIMENTO E AREIA MÉDIA ÚMIDA) COM ADIÇÃO DE PLASTIFICANTE PARA EMBOÇO/MASSA ÚNICA/ASSENTAMENTO DE ALVENARIA DE VEDAÇÃO, PREPARO MANUAL. AF_08/2019</v>
          </cell>
          <cell r="C6292" t="str">
            <v>M3</v>
          </cell>
          <cell r="D6292">
            <v>423.32</v>
          </cell>
        </row>
        <row r="6293">
          <cell r="A6293">
            <v>87367</v>
          </cell>
          <cell r="B6293" t="str">
            <v>ARGAMASSA TRAÇO 1:1:6 (EM VOLUME DE CIMENTO, CAL E AREIA MÉDIA ÚMIDA) PARA EMBOÇO/MASSA ÚNICA/ASSENTAMENTO DE ALVENARIA DE VEDAÇÃO, PREPARO MANUAL. AF_08/2019</v>
          </cell>
          <cell r="C6293" t="str">
            <v>M3</v>
          </cell>
          <cell r="D6293">
            <v>519.85</v>
          </cell>
        </row>
        <row r="6294">
          <cell r="A6294">
            <v>87368</v>
          </cell>
          <cell r="B6294" t="str">
            <v>ARGAMASSA TRAÇO 1:1,5:7,5 (EM VOLUME DE CIMENTO, CAL E AREIA MÉDIA ÚMIDA) PARA EMBOÇO/MASSA ÚNICA/ASSENTAMENTO DE ALVENARIA DE VEDAÇÃO, PREPARO MANUAL. AF_08/2019</v>
          </cell>
          <cell r="C6294" t="str">
            <v>M3</v>
          </cell>
          <cell r="D6294">
            <v>513</v>
          </cell>
        </row>
        <row r="6295">
          <cell r="A6295">
            <v>87369</v>
          </cell>
          <cell r="B6295" t="str">
            <v>ARGAMASSA TRAÇO 1:2:8 (EM VOLUME DE CIMENTO, CAL E AREIA MÉDIA ÚMIDA) PARA EMBOÇO/MASSA ÚNICA/ASSENTAMENTO DE ALVENARIA DE VEDAÇÃO, PREPARO MANUAL. AF_08/2019</v>
          </cell>
          <cell r="C6295" t="str">
            <v>M3</v>
          </cell>
          <cell r="D6295">
            <v>530.27</v>
          </cell>
        </row>
        <row r="6296">
          <cell r="A6296">
            <v>87370</v>
          </cell>
          <cell r="B6296" t="str">
            <v>ARGAMASSA TRAÇO 1:2:9 (EM VOLUME DE CIMENTO, CAL E AREIA MÉDIA ÚMIDA) PARA EMBOÇO/MASSA ÚNICA/ASSENTAMENTO DE ALVENARIA DE VEDAÇÃO, PREPARO MANUAL. AF_08/2019</v>
          </cell>
          <cell r="C6296" t="str">
            <v>M3</v>
          </cell>
          <cell r="D6296">
            <v>509.17</v>
          </cell>
        </row>
        <row r="6297">
          <cell r="A6297">
            <v>87371</v>
          </cell>
          <cell r="B6297" t="str">
            <v>ARGAMASSA TRAÇO 1:3:12 (EM VOLUME DE CIMENTO, CAL E AREIA MÉDIA ÚMIDA) PARA EMBOÇO/MASSA ÚNICA/ASSENTAMENTO DE ALVENARIA DE VEDAÇÃO, PREPARO MANUAL. AF_08/2019</v>
          </cell>
          <cell r="C6297" t="str">
            <v>M3</v>
          </cell>
          <cell r="D6297">
            <v>502.91</v>
          </cell>
        </row>
        <row r="6298">
          <cell r="A6298">
            <v>87372</v>
          </cell>
          <cell r="B6298" t="str">
            <v>ARGAMASSA TRAÇO 1:3 (EM VOLUME DE CIMENTO E AREIA MÉDIA ÚMIDA) PARA CONTRAPISO, PREPARO MANUAL. AF_08/2019</v>
          </cell>
          <cell r="C6298" t="str">
            <v>M3</v>
          </cell>
          <cell r="D6298">
            <v>587.62</v>
          </cell>
        </row>
        <row r="6299">
          <cell r="A6299">
            <v>87373</v>
          </cell>
          <cell r="B6299" t="str">
            <v>ARGAMASSA TRAÇO 1:4 (EM VOLUME DE CIMENTO E AREIA MÉDIA ÚMIDA) PARA CONTRAPISO, PREPARO MANUAL. AF_08/2019</v>
          </cell>
          <cell r="C6299" t="str">
            <v>M3</v>
          </cell>
          <cell r="D6299">
            <v>521.58000000000004</v>
          </cell>
        </row>
        <row r="6300">
          <cell r="A6300">
            <v>87374</v>
          </cell>
          <cell r="B6300" t="str">
            <v>ARGAMASSA TRAÇO 1:5 (EM VOLUME DE CIMENTO E AREIA MÉDIA ÚMIDA) PARA CONTRAPISO, PREPARO MANUAL. AF_08/2019</v>
          </cell>
          <cell r="C6300" t="str">
            <v>M3</v>
          </cell>
          <cell r="D6300">
            <v>485.71</v>
          </cell>
        </row>
        <row r="6301">
          <cell r="A6301">
            <v>87375</v>
          </cell>
          <cell r="B6301" t="str">
            <v>ARGAMASSA TRAÇO 1:6 (EM VOLUME DE CIMENTO E AREIA MÉDIA ÚMIDA) PARA CONTRAPISO, PREPARO MANUAL. AF_08/2019</v>
          </cell>
          <cell r="C6301" t="str">
            <v>M3</v>
          </cell>
          <cell r="D6301">
            <v>462.96</v>
          </cell>
        </row>
        <row r="6302">
          <cell r="A6302">
            <v>87376</v>
          </cell>
          <cell r="B6302" t="str">
            <v>ARGAMASSA TRAÇO 1:5 (EM VOLUME DE CIMENTO E AREIA GROSSA ÚMIDA) PARA CHAPISCO CONVENCIONAL, PREPARO MANUAL. AF_08/2019</v>
          </cell>
          <cell r="C6302" t="str">
            <v>M3</v>
          </cell>
          <cell r="D6302">
            <v>430.75</v>
          </cell>
        </row>
        <row r="6303">
          <cell r="A6303">
            <v>87377</v>
          </cell>
          <cell r="B6303" t="str">
            <v>ARGAMASSA TRAÇO 1:3 (EM VOLUME DE CIMENTO E AREIA GROSSA ÚMIDA) PARA CHAPISCO CONVENCIONAL, PREPARO MANUAL. AF_08/2019</v>
          </cell>
          <cell r="C6303" t="str">
            <v>M3</v>
          </cell>
          <cell r="D6303">
            <v>501.57</v>
          </cell>
        </row>
        <row r="6304">
          <cell r="A6304">
            <v>87378</v>
          </cell>
          <cell r="B6304" t="str">
            <v>ARGAMASSA TRAÇO 1:4 (EM VOLUME DE CIMENTO E AREIA GROSSA ÚMIDA) PARA CHAPISCO CONVENCIONAL, PREPARO MANUAL. AF_08/2019</v>
          </cell>
          <cell r="C6304" t="str">
            <v>M3</v>
          </cell>
          <cell r="D6304">
            <v>455.01</v>
          </cell>
        </row>
        <row r="6305">
          <cell r="A6305">
            <v>87379</v>
          </cell>
          <cell r="B6305" t="str">
            <v>ARGAMASSA TRAÇO 1:5 (EM VOLUME DE CIMENTO E AREIA GROSSA ÚMIDA) COM ADIÇÃO DE EMULSÃO POLIMÉRICA PARA CHAPISCO ROLADO, PREPARO MANUAL. AF_08/2019</v>
          </cell>
          <cell r="C6305" t="str">
            <v>M3</v>
          </cell>
          <cell r="D6305">
            <v>2825.51</v>
          </cell>
        </row>
        <row r="6306">
          <cell r="A6306">
            <v>87380</v>
          </cell>
          <cell r="B6306" t="str">
            <v>ARGAMASSA TRAÇO 1:3 (EM VOLUME DE CIMENTO E AREIA GROSSA ÚMIDA) COM ADIÇÃO DE EMULSÃO POLIMÉRICA PARA CHAPISCO ROLADO, PREPARO MANUAL. AF_08/2019</v>
          </cell>
          <cell r="C6306" t="str">
            <v>M3</v>
          </cell>
          <cell r="D6306">
            <v>2895.44</v>
          </cell>
        </row>
        <row r="6307">
          <cell r="A6307">
            <v>87381</v>
          </cell>
          <cell r="B6307" t="str">
            <v>ARGAMASSA TRAÇO 1:4 (EM VOLUME DE CIMENTO E AREIA GROSSA ÚMIDA) COM ADIÇÃO DE EMULSÃO POLIMÉRICA PARA CHAPISCO ROLADO, PREPARO MANUAL. AF_08/2019</v>
          </cell>
          <cell r="C6307" t="str">
            <v>M3</v>
          </cell>
          <cell r="D6307">
            <v>2849.24</v>
          </cell>
        </row>
        <row r="6308">
          <cell r="A6308">
            <v>87382</v>
          </cell>
          <cell r="B6308" t="str">
            <v>ARGAMASSA INDUSTRIALIZADA MULTIUSO PARA REVESTIMENTOS E ASSENTAMENTO DA ALVENARIA, PREPARO COM MISTURADOR DE EIXO HORIZONTAL DE 160 KG. AF_08/2019</v>
          </cell>
          <cell r="C6308" t="str">
            <v>M3</v>
          </cell>
          <cell r="D6308">
            <v>1192.46</v>
          </cell>
        </row>
        <row r="6309">
          <cell r="A6309">
            <v>87383</v>
          </cell>
          <cell r="B6309" t="str">
            <v>ARGAMASSA INDUSTRIALIZADA MULTIUSO PARA REVESTIMENTOS E ASSENTAMENTO DA ALVENARIA, PREPARO COM MISTURADOR DE EIXO HORIZONTAL DE 300 KG. AF_08/2019</v>
          </cell>
          <cell r="C6309" t="str">
            <v>M3</v>
          </cell>
          <cell r="D6309">
            <v>1181.6099999999999</v>
          </cell>
        </row>
        <row r="6310">
          <cell r="A6310">
            <v>87384</v>
          </cell>
          <cell r="B6310" t="str">
            <v>ARGAMASSA INDUSTRIALIZADA MULTIUSO PARA REVESTIMENTOS E ASSENTAMENTO DA ALVENARIA, PREPARO COM MISTURADOR DE EIXO HORIZONTAL DE 600 KG. AF_08/2019</v>
          </cell>
          <cell r="C6310" t="str">
            <v>M3</v>
          </cell>
          <cell r="D6310">
            <v>1166.82</v>
          </cell>
        </row>
        <row r="6311">
          <cell r="A6311">
            <v>87385</v>
          </cell>
          <cell r="B6311" t="str">
            <v>ARGAMASSA PRONTA PARA CONTRAPISO, PREPARO COM MISTURADOR DE EIXO HORIZONTAL DE 160 KG. AF_08/2019</v>
          </cell>
          <cell r="C6311" t="str">
            <v>M3</v>
          </cell>
          <cell r="D6311">
            <v>1389.51</v>
          </cell>
        </row>
        <row r="6312">
          <cell r="A6312">
            <v>87386</v>
          </cell>
          <cell r="B6312" t="str">
            <v>ARGAMASSA PRONTA PARA CONTRAPISO, PREPARO COM MISTURADOR DE EIXO HORIZONTAL DE 300 KG. AF_08/2019</v>
          </cell>
          <cell r="C6312" t="str">
            <v>M3</v>
          </cell>
          <cell r="D6312">
            <v>1372.45</v>
          </cell>
        </row>
        <row r="6313">
          <cell r="A6313">
            <v>87387</v>
          </cell>
          <cell r="B6313" t="str">
            <v>ARGAMASSA PRONTA PARA CONTRAPISO, PREPARO COM MISTURADOR DE EIXO HORIZONTAL DE 600 KG. AF_08/2019</v>
          </cell>
          <cell r="C6313" t="str">
            <v>M3</v>
          </cell>
          <cell r="D6313">
            <v>1358.05</v>
          </cell>
        </row>
        <row r="6314">
          <cell r="A6314">
            <v>87388</v>
          </cell>
          <cell r="B6314" t="str">
            <v>ARGAMASSA PARA REVESTIMENTO DECORATIVO MONOCAMADA (MONOCAPA), PREPARO COM MISTURADOR DE EIXO HORIZONTAL DE 160 KG. AF_08/2019</v>
          </cell>
          <cell r="C6314" t="str">
            <v>M3</v>
          </cell>
          <cell r="D6314">
            <v>3235.19</v>
          </cell>
        </row>
        <row r="6315">
          <cell r="A6315">
            <v>87389</v>
          </cell>
          <cell r="B6315" t="str">
            <v>ARGAMASSA PARA REVESTIMENTO DECORATIVO MONOCAMADA (MONOCAPA), PREPARO COM MISTURADOR DE EIXO HORIZONTAL DE 300 KG. AF_08/2019</v>
          </cell>
          <cell r="C6315" t="str">
            <v>M3</v>
          </cell>
          <cell r="D6315">
            <v>3238.29</v>
          </cell>
        </row>
        <row r="6316">
          <cell r="A6316">
            <v>87390</v>
          </cell>
          <cell r="B6316" t="str">
            <v>ARGAMASSA PARA REVESTIMENTO DECORATIVO MONOCAMADA (MONOCAPA), PREPARO COM MISTURADOR DE EIXO HORIZONTAL DE 600 KG. AF_08/2019</v>
          </cell>
          <cell r="C6316" t="str">
            <v>M3</v>
          </cell>
          <cell r="D6316">
            <v>3244.89</v>
          </cell>
        </row>
        <row r="6317">
          <cell r="A6317">
            <v>87391</v>
          </cell>
          <cell r="B6317" t="str">
            <v>ARGAMASSA INDUSTRIALIZADA PARA CHAPISCO ROLADO, PREPARO COM MISTURADOR DE EIXO HORIZONTAL DE 160 KG. AF_08/2019</v>
          </cell>
          <cell r="C6317" t="str">
            <v>M3</v>
          </cell>
          <cell r="D6317">
            <v>3600.03</v>
          </cell>
        </row>
        <row r="6318">
          <cell r="A6318">
            <v>87393</v>
          </cell>
          <cell r="B6318" t="str">
            <v>ARGAMASSA INDUSTRIALIZADA PARA CHAPISCO ROLADO, PREPARO COM MISTURADOR DE EIXO HORIZONTAL DE 300 KG. AF_08/2019</v>
          </cell>
          <cell r="C6318" t="str">
            <v>M3</v>
          </cell>
          <cell r="D6318">
            <v>3621.69</v>
          </cell>
        </row>
        <row r="6319">
          <cell r="A6319">
            <v>87394</v>
          </cell>
          <cell r="B6319" t="str">
            <v>ARGAMASSA INDUSTRIALIZADA PARA CHAPISCO ROLADO, PREPARO COM MISTURADOR DE EIXO HORIZONTAL DE 600 KG. AF_08/2019</v>
          </cell>
          <cell r="C6319" t="str">
            <v>M3</v>
          </cell>
          <cell r="D6319">
            <v>3641.28</v>
          </cell>
        </row>
        <row r="6320">
          <cell r="A6320">
            <v>87395</v>
          </cell>
          <cell r="B6320" t="str">
            <v>ARGAMASSA INDUSTRIALIZADA PARA CHAPISCO COLANTE, PREPARO COM MISTURADOR DE EIXO HORIZONTAL DE 160 KG. AF_08/2019</v>
          </cell>
          <cell r="C6320" t="str">
            <v>M3</v>
          </cell>
          <cell r="D6320">
            <v>2290.1999999999998</v>
          </cell>
        </row>
        <row r="6321">
          <cell r="A6321">
            <v>87396</v>
          </cell>
          <cell r="B6321" t="str">
            <v>ARGAMASSA INDUSTRIALIZADA PARA CHAPISCO COLANTE, PREPARO COM MISTURADOR DE EIXO HORIZONTAL DE 300 KG. AF_08/2019</v>
          </cell>
          <cell r="C6321" t="str">
            <v>M3</v>
          </cell>
          <cell r="D6321">
            <v>2294.27</v>
          </cell>
        </row>
        <row r="6322">
          <cell r="A6322">
            <v>87397</v>
          </cell>
          <cell r="B6322" t="str">
            <v>ARGAMASSA INDUSTRIALIZADA PARA CHAPISCO COLANTE, PREPARO COM MISTURADOR DE EIXO HORIZONTAL DE 600 KG. AF_08/2019</v>
          </cell>
          <cell r="C6322" t="str">
            <v>M3</v>
          </cell>
          <cell r="D6322">
            <v>2297.06</v>
          </cell>
        </row>
        <row r="6323">
          <cell r="A6323">
            <v>87398</v>
          </cell>
          <cell r="B6323" t="str">
            <v>ARGAMASSA INDUSTRIALIZADA MULTIUSO PARA REVESTIMENTOS E ASSENTAMENTO DA ALVENARIA, PREPARO MANUAL. AF_08/2019</v>
          </cell>
          <cell r="C6323" t="str">
            <v>M3</v>
          </cell>
          <cell r="D6323">
            <v>1343.1</v>
          </cell>
        </row>
        <row r="6324">
          <cell r="A6324">
            <v>87399</v>
          </cell>
          <cell r="B6324" t="str">
            <v>ARGAMASSA PRONTA PARA CONTRAPISO, PREPARO MANUAL. AF_08/2019</v>
          </cell>
          <cell r="C6324" t="str">
            <v>M3</v>
          </cell>
          <cell r="D6324">
            <v>1538.62</v>
          </cell>
        </row>
        <row r="6325">
          <cell r="A6325">
            <v>87401</v>
          </cell>
          <cell r="B6325" t="str">
            <v>ARGAMASSA INDUSTRIALIZADA PARA CHAPISCO ROLADO, PREPARO MANUAL. AF_08/2019</v>
          </cell>
          <cell r="C6325" t="str">
            <v>M3</v>
          </cell>
          <cell r="D6325">
            <v>3816.92</v>
          </cell>
        </row>
        <row r="6326">
          <cell r="A6326">
            <v>87402</v>
          </cell>
          <cell r="B6326" t="str">
            <v>ARGAMASSA INDUSTRIALIZADA PARA CHAPISCO COLANTE, PREPARO MANUAL. AF_08/2019</v>
          </cell>
          <cell r="C6326" t="str">
            <v>M3</v>
          </cell>
          <cell r="D6326">
            <v>2480.27</v>
          </cell>
        </row>
        <row r="6327">
          <cell r="A6327">
            <v>87404</v>
          </cell>
          <cell r="B6327" t="str">
            <v>ARGAMASSA PARA REVESTIMENTO DECORATIVO MONOCAMADA (MONOCAPA), MISTURA E PROJEÇÃO DE 1,5 M3/H DE ARGAMASSA. AF_08/2019</v>
          </cell>
          <cell r="C6327" t="str">
            <v>M3</v>
          </cell>
          <cell r="D6327">
            <v>3385.89</v>
          </cell>
        </row>
        <row r="6328">
          <cell r="A6328">
            <v>87405</v>
          </cell>
          <cell r="B6328" t="str">
            <v>ARGAMASSA PARA REVESTIMENTO DECORATIVO MONOCAMADA (MONOCAPA), MISTURA E PROJEÇÃO DE 2 M3/H DE ARGAMASSA. AF_06/2014</v>
          </cell>
          <cell r="C6328" t="str">
            <v>M3</v>
          </cell>
          <cell r="D6328">
            <v>3379.51</v>
          </cell>
        </row>
        <row r="6329">
          <cell r="A6329">
            <v>87407</v>
          </cell>
          <cell r="B6329" t="str">
            <v>ARGAMASSA INDUSTRIALIZADA PARA REVESTIMENTOS, MISTURA E PROJEÇÃO DE 1,5 M³/H DE ARGAMASSA. AF_08/2019</v>
          </cell>
          <cell r="C6329" t="str">
            <v>M3</v>
          </cell>
          <cell r="D6329">
            <v>1220.1199999999999</v>
          </cell>
        </row>
        <row r="6330">
          <cell r="A6330">
            <v>87408</v>
          </cell>
          <cell r="B6330" t="str">
            <v>ARGAMASSA INDUSTRIALIZADA PARA REVESTIMENTOS, MISTURA E PROJEÇÃO DE 2 M³/H DE ARGAMASSA. AF_06/2014</v>
          </cell>
          <cell r="C6330" t="str">
            <v>M3</v>
          </cell>
          <cell r="D6330">
            <v>1202.79</v>
          </cell>
        </row>
        <row r="6331">
          <cell r="A6331">
            <v>87410</v>
          </cell>
          <cell r="B6331" t="str">
            <v>ARGAMASSA À BASE DE GESSO, MISTURA E PROJEÇÃO DE 1,5 M³/H DE ARGAMASSA. AF_08/2019</v>
          </cell>
          <cell r="C6331" t="str">
            <v>M3</v>
          </cell>
          <cell r="D6331">
            <v>795.43</v>
          </cell>
        </row>
        <row r="6332">
          <cell r="A6332">
            <v>88626</v>
          </cell>
          <cell r="B6332" t="str">
            <v>ARGAMASSA TRAÇO 1:0,5:4,5 (EM VOLUME DE CIMENTO, CAL E AREIA MÉDIA ÚMIDA), PREPARO MECÂNICO COM BETONEIRA 400 L. AF_08/2019</v>
          </cell>
          <cell r="C6332" t="str">
            <v>M3</v>
          </cell>
          <cell r="D6332">
            <v>408.79</v>
          </cell>
        </row>
        <row r="6333">
          <cell r="A6333">
            <v>88627</v>
          </cell>
          <cell r="B6333" t="str">
            <v>ARGAMASSA TRAÇO 1:0,5:4,5 (EM VOLUME DE CIMENTO, CAL E AREIA MÉDIA ÚMIDA) PARA ASSENTAMENTO DE ALVENARIA, PREPARO MANUAL. AF_08/2019</v>
          </cell>
          <cell r="C6333" t="str">
            <v>M3</v>
          </cell>
          <cell r="D6333">
            <v>477.75</v>
          </cell>
        </row>
        <row r="6334">
          <cell r="A6334">
            <v>88628</v>
          </cell>
          <cell r="B6334" t="str">
            <v>ARGAMASSA TRAÇO 1:3 (EM VOLUME DE CIMENTO E AREIA MÉDIA ÚMIDA), PREPARO MECÂNICO COM BETONEIRA 400 L. AF_08/2019</v>
          </cell>
          <cell r="C6334" t="str">
            <v>M3</v>
          </cell>
          <cell r="D6334">
            <v>402.49</v>
          </cell>
        </row>
        <row r="6335">
          <cell r="A6335">
            <v>88629</v>
          </cell>
          <cell r="B6335" t="str">
            <v>ARGAMASSA TRAÇO 1:3 (EM VOLUME DE CIMENTO E AREIA MÉDIA ÚMIDA), PREPARO MANUAL. AF_08/2019</v>
          </cell>
          <cell r="C6335" t="str">
            <v>M3</v>
          </cell>
          <cell r="D6335">
            <v>477.89</v>
          </cell>
        </row>
        <row r="6336">
          <cell r="A6336">
            <v>88630</v>
          </cell>
          <cell r="B6336" t="str">
            <v>ARGAMASSA TRAÇO 1:4 (CIMENTO E AREIA MÉDIA), PREPARO MECÂNICO COM BETONEIRA 400 L. AF_08/2014</v>
          </cell>
          <cell r="C6336" t="str">
            <v>M3</v>
          </cell>
          <cell r="D6336">
            <v>338.85</v>
          </cell>
        </row>
        <row r="6337">
          <cell r="A6337">
            <v>88631</v>
          </cell>
          <cell r="B6337" t="str">
            <v>ARGAMASSA TRAÇO 1:4 (EM VOLUME DE CIMENTO E AREIA MÉDIA ÚMIDA), PREPARO MANUAL. AF_08/2019</v>
          </cell>
          <cell r="C6337" t="str">
            <v>M3</v>
          </cell>
          <cell r="D6337">
            <v>425.71</v>
          </cell>
        </row>
        <row r="6338">
          <cell r="A6338">
            <v>88715</v>
          </cell>
          <cell r="B6338" t="str">
            <v>ARGAMASSA TRAÇO 1:2:9 (EM VOLUME DE CIMENTO, CAL E AREIA MÉDIA ÚMIDA) PARA EMBOÇO/MASSA ÚNICA/ASSENTAMENTO DE ALVENARIA DE VEDAÇÃO, PREPARO MECÂNICO COM BETONEIRA 400 L. AF_08/2019</v>
          </cell>
          <cell r="C6338" t="str">
            <v>M3</v>
          </cell>
          <cell r="D6338">
            <v>411.71</v>
          </cell>
        </row>
        <row r="6339">
          <cell r="A6339">
            <v>95563</v>
          </cell>
          <cell r="B6339" t="str">
            <v>ARGAMASSA TRAÇO 1:1,93 (EM VOLUME DE CIMENTO E AREIA MÉDIA ÚMIDA), FCK 20 MPA, PREPARO MECÂNICO COM MISTURADOR DUPLO HORIZONTAL DE ALTA TURBULÊNCIA. AF_03/2020</v>
          </cell>
          <cell r="C6339" t="str">
            <v>M3</v>
          </cell>
          <cell r="D6339">
            <v>608.98</v>
          </cell>
        </row>
        <row r="6340">
          <cell r="A6340">
            <v>100464</v>
          </cell>
          <cell r="B6340" t="str">
            <v>ARGAMASSA TRAÇO 1:0,5:4,5  (EM VOLUME DE CIMENTO, CAL E AREIA MÉDIA ÚMIDA), PREPARO MECÂNICO COM MISTURADOR DE EIXO HORIZONTAL DE 160 KG. AF_08/2019</v>
          </cell>
          <cell r="C6340" t="str">
            <v>M3</v>
          </cell>
          <cell r="D6340">
            <v>438.18</v>
          </cell>
        </row>
        <row r="6341">
          <cell r="A6341">
            <v>100465</v>
          </cell>
          <cell r="B6341" t="str">
            <v>ARGAMASSA TRAÇO 1:0,5:4,5  (EM VOLUME DE CIMENTO, CAL E AREIA MÉDIA ÚMIDA), PREPARO MECÂNICO COM MISTURADOR DE EIXO HORIZONTAL DE 300 KG. AF_08/2019</v>
          </cell>
          <cell r="C6341" t="str">
            <v>M3</v>
          </cell>
          <cell r="D6341">
            <v>398.23</v>
          </cell>
        </row>
        <row r="6342">
          <cell r="A6342">
            <v>100466</v>
          </cell>
          <cell r="B6342" t="str">
            <v>ARGAMASSA TRAÇO 1:0,5:4,5  (EM VOLUME DE CIMENTO, CAL E AREIA MÉDIA ÚMIDA), PREPARO MECÂNICO COM MISTURADOR DE EIXO HORIZONTAL DE 600 KG. AF_08/2019</v>
          </cell>
          <cell r="C6342" t="str">
            <v>M3</v>
          </cell>
          <cell r="D6342">
            <v>375.91</v>
          </cell>
        </row>
        <row r="6343">
          <cell r="A6343">
            <v>100468</v>
          </cell>
          <cell r="B6343" t="str">
            <v>ARGAMASSA TRAÇO 1:3 (EM VOLUME DE CIMENTO E AREIA MÉDIA ÚMIDA), PREPARO MECÂNICO COM MISTURADOR DE EIXO HORIZONTAL DE 160 KG. AF_08/2019</v>
          </cell>
          <cell r="C6343" t="str">
            <v>M3</v>
          </cell>
          <cell r="D6343">
            <v>517.44000000000005</v>
          </cell>
        </row>
        <row r="6344">
          <cell r="A6344">
            <v>100469</v>
          </cell>
          <cell r="B6344" t="str">
            <v>ARGAMASSA TRAÇO 1:3 (EM VOLUME DE CIMENTO E AREIA MÉDIA ÚMIDA), PREPARO MECÂNICO COM MISTURADOR DE EIXO HORIZONTAL DE 300 KG. AF_08/2019</v>
          </cell>
          <cell r="C6344" t="str">
            <v>M3</v>
          </cell>
          <cell r="D6344">
            <v>395.55</v>
          </cell>
        </row>
        <row r="6345">
          <cell r="A6345">
            <v>100470</v>
          </cell>
          <cell r="B6345" t="str">
            <v>ARGAMASSA TRAÇO 1:3 (EM VOLUME DE CIMENTO E AREIA MÉDIA ÚMIDA), PREPARO MECÂNICO COM MISTURADOR DE EIXO HORIZONTAL DE 600 KG. AF_08/2019</v>
          </cell>
          <cell r="C6345" t="str">
            <v>M3</v>
          </cell>
          <cell r="D6345">
            <v>350.74</v>
          </cell>
        </row>
        <row r="6346">
          <cell r="A6346">
            <v>100472</v>
          </cell>
          <cell r="B6346" t="str">
            <v>ARGAMASSA TRAÇO 1:4 (EM VOLUME DE CIMENTO E AREIA MÉDIA ÚMIDA), PREPARO MECÂNICO COM MISTURADOR DE EIXO HORIZONTAL DE 160 KG. AF_08/2019</v>
          </cell>
          <cell r="C6346" t="str">
            <v>M3</v>
          </cell>
          <cell r="D6346">
            <v>405.98</v>
          </cell>
        </row>
        <row r="6347">
          <cell r="A6347">
            <v>100473</v>
          </cell>
          <cell r="B6347" t="str">
            <v>ARGAMASSA TRAÇO 1:4 (EM VOLUME DE CIMENTO E AREIA MÉDIA ÚMIDA), PREPARO MECÂNICO COM MISTURADOR DE EIXO HORIZONTAL DE 300 KG. AF_08/2019</v>
          </cell>
          <cell r="C6347" t="str">
            <v>M3</v>
          </cell>
          <cell r="D6347">
            <v>355.64</v>
          </cell>
        </row>
        <row r="6348">
          <cell r="A6348">
            <v>100474</v>
          </cell>
          <cell r="B6348" t="str">
            <v>ARGAMASSA TRAÇO 1:4 (EM VOLUME DE CIMENTO E AREIA MÉDIA ÚMIDA), PREPARO MECÂNICO COM MISTURADOR DE EIXO HORIZONTAL DE 600 KG. AF_08/2019</v>
          </cell>
          <cell r="C6348" t="str">
            <v>M3</v>
          </cell>
          <cell r="D6348">
            <v>330.66</v>
          </cell>
        </row>
        <row r="6349">
          <cell r="A6349">
            <v>100475</v>
          </cell>
          <cell r="B6349" t="str">
            <v>ARGAMASSA TRAÇO 1:3 (EM VOLUME DE CIMENTO E AREIA MÉDIA ÚMIDA) COM ADIÇÃO DE IMPERMEABILIZANTE, PREPARO MECÂNICO COM BETONEIRA 400 L. AF_08/2019</v>
          </cell>
          <cell r="C6349" t="str">
            <v>M3</v>
          </cell>
          <cell r="D6349">
            <v>534.99</v>
          </cell>
        </row>
        <row r="6350">
          <cell r="A6350">
            <v>100477</v>
          </cell>
          <cell r="B6350" t="str">
            <v>ARGAMASSA TRAÇO 1:3 (EM VOLUME DE CIMENTO E AREIA MÉDIA ÚMIDA) COM ADIÇÃO DE IMPERMEABILIZANTE, PREPARO MECÂNICO COM MISTURADOR DE EIXO HORIZONTAL DE 160 KG. AF_08/2019</v>
          </cell>
          <cell r="C6350" t="str">
            <v>M3</v>
          </cell>
          <cell r="D6350">
            <v>603.78</v>
          </cell>
        </row>
        <row r="6351">
          <cell r="A6351">
            <v>100478</v>
          </cell>
          <cell r="B6351" t="str">
            <v>ARGAMASSA TRAÇO 1:3 (EM VOLUME DE CIMENTO E AREIA MÉDIA ÚMIDA) COM ADIÇÃO DE IMPERMEABILIZANTE, PREPARO MECÂNICO COM MISTURADOR DE EIXO HORIZONTAL DE 300 KG. AF_08/2019</v>
          </cell>
          <cell r="C6351" t="str">
            <v>M3</v>
          </cell>
          <cell r="D6351">
            <v>525.04999999999995</v>
          </cell>
        </row>
        <row r="6352">
          <cell r="A6352">
            <v>100479</v>
          </cell>
          <cell r="B6352" t="str">
            <v>ARGAMASSA TRAÇO 1:3 (EM VOLUME DE CIMENTO E AREIA MÉDIA ÚMIDA) COM ADIÇÃO DE IMPERMEABILIZANTE, PREPARO MECÂNICO COM MISTURADOR DE EIXO HORIZONTAL DE 600 KG. AF_08/2019</v>
          </cell>
          <cell r="C6352" t="str">
            <v>M3</v>
          </cell>
          <cell r="D6352">
            <v>505.59</v>
          </cell>
        </row>
        <row r="6353">
          <cell r="A6353">
            <v>100480</v>
          </cell>
          <cell r="B6353" t="str">
            <v>ARGAMASSA TRAÇO 1:3 (EM VOLUME DE CIMENTO E AREIA MÉDIA ÚMIDA) COM ADIÇÃO DE IMPERMEABILIZANTE, PREPARO MANUAL. AF_08/2019</v>
          </cell>
          <cell r="C6353" t="str">
            <v>M3</v>
          </cell>
          <cell r="D6353">
            <v>608.05999999999995</v>
          </cell>
        </row>
        <row r="6354">
          <cell r="A6354">
            <v>100481</v>
          </cell>
          <cell r="B6354" t="str">
            <v>ARGAMASSA TRAÇO 1:4 (EM VOLUME DE CIMENTO E AREIA MÉDIA ÚMIDA) COM ADIÇÃO DE IMPERMEABILIZANTE, PREPARO MECÂNICO COM BETONEIRA 400 L. AF_08/2019</v>
          </cell>
          <cell r="C6354" t="str">
            <v>M3</v>
          </cell>
          <cell r="D6354">
            <v>457</v>
          </cell>
        </row>
        <row r="6355">
          <cell r="A6355">
            <v>100483</v>
          </cell>
          <cell r="B6355" t="str">
            <v>ARGAMASSA TRAÇO 1:4 (EM VOLUME DE CIMENTO E AREIA MÉDIA ÚMIDA) COM ADIÇÃO DE IMPERMEABILIZANTE, PREPARO MECÂNICO COM MISTURADOR DE EIXO HORIZONTAL DE 160 KG. AF_08/2019</v>
          </cell>
          <cell r="C6355" t="str">
            <v>M3</v>
          </cell>
          <cell r="D6355">
            <v>508.69</v>
          </cell>
        </row>
        <row r="6356">
          <cell r="A6356">
            <v>100484</v>
          </cell>
          <cell r="B6356" t="str">
            <v>ARGAMASSA TRAÇO 1:4 (EM VOLUME DE CIMENTO E AREIA MÉDIA ÚMIDA) COM ADIÇÃO DE IMPERMEABILIZANTE, PREPARO MECÂNICO COM MISTURADOR DE EIXO HORIZONTAL DE 300 KG. AF_08/2019</v>
          </cell>
          <cell r="C6356" t="str">
            <v>M3</v>
          </cell>
          <cell r="D6356">
            <v>459.24</v>
          </cell>
        </row>
        <row r="6357">
          <cell r="A6357">
            <v>100485</v>
          </cell>
          <cell r="B6357" t="str">
            <v>ARGAMASSA TRAÇO 1:4 (EM VOLUME DE CIMENTO E AREIA MÉDIA ÚMIDA) COM ADIÇÃO DE IMPERMEABILIZANTE, PREPARO MECÂNICO COM MISTURADOR DE EIXO HORIZONTAL DE 600 KG. AF_08/2019</v>
          </cell>
          <cell r="C6357" t="str">
            <v>M3</v>
          </cell>
          <cell r="D6357">
            <v>435.63</v>
          </cell>
        </row>
        <row r="6358">
          <cell r="A6358">
            <v>100486</v>
          </cell>
          <cell r="B6358" t="str">
            <v>ARGAMASSA TRAÇO 1:4 (EM VOLUME DE CIMENTO E AREIA MÉDIA ÚMIDA) COM ADIÇÃO DE IMPERMEABILIZANTE, PREPARO MANUAL. AF_08/2019</v>
          </cell>
          <cell r="C6358" t="str">
            <v>M3</v>
          </cell>
          <cell r="D6358">
            <v>534.29999999999995</v>
          </cell>
        </row>
        <row r="6359">
          <cell r="A6359">
            <v>100487</v>
          </cell>
          <cell r="B6359" t="str">
            <v>ARGAMASSA TRAÇO 1:2:9 (EM VOLUME DE CIMENTO, CAL E AREIA MÉDIA ÚMIDA) PARA EMBOÇO/MASSA ÚNICA/ASSENTAMENTO DE ALVENARIA DE VEDAÇÃO, PREPARO MECÂNICO COM MISTURADOR DE EIXO HORIZONTAL DE 600 KG. AF_08/2019</v>
          </cell>
          <cell r="C6359" t="str">
            <v>M3</v>
          </cell>
          <cell r="D6359">
            <v>386.29</v>
          </cell>
        </row>
        <row r="6360">
          <cell r="A6360">
            <v>100488</v>
          </cell>
          <cell r="B6360" t="str">
            <v>ARGAMASSA TRAÇO 1:0,5:4,5 (EM VOLUME DE CIMENTO, CAL E AREIA MÉDIA ÚMIDA), PREPARO MECÂNICO COM BETONEIRA 600 L. AF_08/2019</v>
          </cell>
          <cell r="C6360" t="str">
            <v>M3</v>
          </cell>
          <cell r="D6360">
            <v>395.75</v>
          </cell>
        </row>
        <row r="6361">
          <cell r="A6361">
            <v>100489</v>
          </cell>
          <cell r="B6361" t="str">
            <v>ARGAMASSA TRAÇO 1:3 (EM VOLUME DE CIMENTO E AREIA MÉDIA ÚMIDA), PREPARO MECÂNICO COM BETONEIRA 600 L. AF_08/2019</v>
          </cell>
          <cell r="C6361" t="str">
            <v>M3</v>
          </cell>
          <cell r="D6361">
            <v>397.23</v>
          </cell>
        </row>
        <row r="6362">
          <cell r="A6362">
            <v>100490</v>
          </cell>
          <cell r="B6362" t="str">
            <v>ARGAMASSA TRAÇO 1:4 (EM VOLUME DE CIMENTO E AREIA MÉDIA ÚMIDA), PREPARO MECÂNICO COM BETONEIRA 600 L. AF_08/2019</v>
          </cell>
          <cell r="C6362" t="str">
            <v>M3</v>
          </cell>
          <cell r="D6362">
            <v>346.39</v>
          </cell>
        </row>
        <row r="6363">
          <cell r="A6363">
            <v>100491</v>
          </cell>
          <cell r="B6363" t="str">
            <v>ARGAMASSA TRAÇO 1:3 (EM VOLUME DE CIMENTO E AREIA MÉDIA ÚMIDA) COM ADIÇÃO DE IMPERMEABILIZANTE, PREPARO MECÂNICO COM BETONEIRA 600 L. AF_08/2019</v>
          </cell>
          <cell r="C6363" t="str">
            <v>M3</v>
          </cell>
          <cell r="D6363">
            <v>530.36</v>
          </cell>
        </row>
        <row r="6364">
          <cell r="A6364">
            <v>100492</v>
          </cell>
          <cell r="B6364" t="str">
            <v>ARGAMASSA TRAÇO 1:4 (EM VOLUME DE CIMENTO E AREIA MÉDIA ÚMIDA) COM ADIÇÃO DE IMPERMEABILIZANTE, PREPARO MECÂNICO COM BETONEIRA 600 L. AF_08/2019</v>
          </cell>
          <cell r="C6364" t="str">
            <v>M3</v>
          </cell>
          <cell r="D6364">
            <v>452.88</v>
          </cell>
        </row>
        <row r="6365">
          <cell r="A6365">
            <v>92121</v>
          </cell>
          <cell r="B6365" t="str">
            <v>PENEIRAMENTO DE AREIA COM PENEIRA ELÉTRICA. AF_11/2015</v>
          </cell>
          <cell r="C6365" t="str">
            <v>M3</v>
          </cell>
          <cell r="D6365">
            <v>26.05</v>
          </cell>
        </row>
        <row r="6366">
          <cell r="A6366">
            <v>92122</v>
          </cell>
          <cell r="B6366" t="str">
            <v>PENEIRAMENTO DE AREIA COM PENEIRA MANUAL. AF_11/2015</v>
          </cell>
          <cell r="C6366" t="str">
            <v>M3</v>
          </cell>
          <cell r="D6366">
            <v>43.42</v>
          </cell>
        </row>
        <row r="6367">
          <cell r="A6367">
            <v>92123</v>
          </cell>
          <cell r="B6367" t="str">
            <v>ENSACAMENTO DE AREIA. AF_11/2015</v>
          </cell>
          <cell r="C6367" t="str">
            <v>M3</v>
          </cell>
          <cell r="D6367">
            <v>49.82</v>
          </cell>
        </row>
        <row r="6368">
          <cell r="A6368">
            <v>100195</v>
          </cell>
          <cell r="B6368" t="str">
            <v>TRANSPORTE HORIZONTAL MANUAL, DE SACOS DE 50 KG (UNIDADE: KGXKM). AF_07/2019</v>
          </cell>
          <cell r="C6368" t="str">
            <v>KGXKM</v>
          </cell>
          <cell r="D6368">
            <v>0.66</v>
          </cell>
        </row>
        <row r="6369">
          <cell r="A6369">
            <v>100196</v>
          </cell>
          <cell r="B6369" t="str">
            <v>TRANSPORTE HORIZONTAL MANUAL, DE SACOS DE 30 KG (UNIDADE: KGXKM). AF_07/2019</v>
          </cell>
          <cell r="C6369" t="str">
            <v>KGXKM</v>
          </cell>
          <cell r="D6369">
            <v>1.1000000000000001</v>
          </cell>
        </row>
        <row r="6370">
          <cell r="A6370">
            <v>100197</v>
          </cell>
          <cell r="B6370" t="str">
            <v>TRANSPORTE HORIZONTAL MANUAL, DE SACOS DE 20 KG (UNIDADE: KGXKM). AF_07/2019</v>
          </cell>
          <cell r="C6370" t="str">
            <v>KGXKM</v>
          </cell>
          <cell r="D6370">
            <v>1.66</v>
          </cell>
        </row>
        <row r="6371">
          <cell r="A6371">
            <v>100198</v>
          </cell>
          <cell r="B6371" t="str">
            <v>TRANSPORTE HORIZONTAL COM CARRINHO PLATAFORMA, DE SACOS DE 50 KG (UNIDADE: KGXKM). AF_07/2019</v>
          </cell>
          <cell r="C6371" t="str">
            <v>KGXKM</v>
          </cell>
          <cell r="D6371">
            <v>0.23</v>
          </cell>
        </row>
        <row r="6372">
          <cell r="A6372">
            <v>100199</v>
          </cell>
          <cell r="B6372" t="str">
            <v>TRANSPORTE HORIZONTAL COM CARRINHO PLATAFORMA, DE SACOS DE 30 KG (UNIDADE: KGXKM). AF_07/2019</v>
          </cell>
          <cell r="C6372" t="str">
            <v>KGXKM</v>
          </cell>
          <cell r="D6372">
            <v>0.27</v>
          </cell>
        </row>
        <row r="6373">
          <cell r="A6373">
            <v>100200</v>
          </cell>
          <cell r="B6373" t="str">
            <v>TRANSPORTE HORIZONTAL COM CARRINHO PLATAFORMA, DE SACOS DE 20 KG (UNIDADE: KGXKM). AF_07/2019</v>
          </cell>
          <cell r="C6373" t="str">
            <v>KGXKM</v>
          </cell>
          <cell r="D6373">
            <v>0.34</v>
          </cell>
        </row>
        <row r="6374">
          <cell r="A6374">
            <v>100201</v>
          </cell>
          <cell r="B6374" t="str">
            <v>TRANSPORTE HORIZONTAL COM CARRINHO DE MÃO, DE SACOS DE 50 KG (UNIDADE: KGXKM). AF_07/2019</v>
          </cell>
          <cell r="C6374" t="str">
            <v>KGXKM</v>
          </cell>
          <cell r="D6374">
            <v>0.67</v>
          </cell>
        </row>
        <row r="6375">
          <cell r="A6375">
            <v>100202</v>
          </cell>
          <cell r="B6375" t="str">
            <v>TRANSPORTE HORIZONTAL COM CARRINHO DE MÃO, DE SACOS DE 30 KG (UNIDADE: KGXKM). AF_07/2019</v>
          </cell>
          <cell r="C6375" t="str">
            <v>KGXKM</v>
          </cell>
          <cell r="D6375">
            <v>0.78</v>
          </cell>
        </row>
        <row r="6376">
          <cell r="A6376">
            <v>100203</v>
          </cell>
          <cell r="B6376" t="str">
            <v>TRANSPORTE HORIZONTAL COM CARRINHO DE MÃO, DE SACOS DE 20 KG (UNIDADE: KGXKM). AF_07/2019</v>
          </cell>
          <cell r="C6376" t="str">
            <v>KGXKM</v>
          </cell>
          <cell r="D6376">
            <v>0.93</v>
          </cell>
        </row>
        <row r="6377">
          <cell r="A6377">
            <v>100204</v>
          </cell>
          <cell r="B6377" t="str">
            <v>TRANSPORTE HORIZONTAL COM MANIPULADOR TELESCÓPICO, DE PÁLETE DE SACOS (UNIDADE: KGXKM). AF_07/2019</v>
          </cell>
          <cell r="C6377" t="str">
            <v>KGXKM</v>
          </cell>
          <cell r="D6377">
            <v>0.1</v>
          </cell>
        </row>
        <row r="6378">
          <cell r="A6378">
            <v>100205</v>
          </cell>
          <cell r="B6378" t="str">
            <v>TRANSPORTE HORIZONTAL COM JERICA DE 60 L, DE MASSA/ GRANEL (UNIDADE: M3XKM). AF_07/2019</v>
          </cell>
          <cell r="C6378" t="str">
            <v>M3XKM</v>
          </cell>
          <cell r="D6378">
            <v>1237.03</v>
          </cell>
        </row>
        <row r="6379">
          <cell r="A6379">
            <v>100206</v>
          </cell>
          <cell r="B6379" t="str">
            <v>TRANSPORTE HORIZONTAL COM JERICA DE 90 L, DE MASSA/ GRANEL (UNIDADE: M3XKM). AF_07/2019</v>
          </cell>
          <cell r="C6379" t="str">
            <v>M3XKM</v>
          </cell>
          <cell r="D6379">
            <v>894.16</v>
          </cell>
        </row>
        <row r="6380">
          <cell r="A6380">
            <v>100207</v>
          </cell>
          <cell r="B6380" t="str">
            <v>TRANSPORTE HORIZONTAL COM CARREGADEIRA, DE MASSA/ GRANEL (UNIDADE: M3XKM). AF_07/2019</v>
          </cell>
          <cell r="C6380" t="str">
            <v>M3XKM</v>
          </cell>
          <cell r="D6380">
            <v>368.66</v>
          </cell>
        </row>
        <row r="6381">
          <cell r="A6381">
            <v>100208</v>
          </cell>
          <cell r="B6381" t="str">
            <v>TRANSPORTE HORIZONTAL MANUAL, DE BLOCOS VAZADOS DE CONCRETO OU CERÂMICO DE 19X19X39CM (UNIDADE: BLOCOXKM). AF_07/2019</v>
          </cell>
          <cell r="C6381" t="str">
            <v>UNXKM</v>
          </cell>
          <cell r="D6381">
            <v>16.36</v>
          </cell>
        </row>
        <row r="6382">
          <cell r="A6382">
            <v>100209</v>
          </cell>
          <cell r="B6382" t="str">
            <v>TRANSPORTE HORIZONTAL MANUAL, DE BLOCOS CERÂMICOS FURADOS NA HORIZONTAL DE 9X19X19CM (UNIDADE: BLOCOXKM). AF_07/2019</v>
          </cell>
          <cell r="C6382" t="str">
            <v>UNXKM</v>
          </cell>
          <cell r="D6382">
            <v>8.18</v>
          </cell>
        </row>
        <row r="6383">
          <cell r="A6383">
            <v>100210</v>
          </cell>
          <cell r="B6383" t="str">
            <v>TRANSPORTE HORIZONTAL COM CARRINHO DE MÃO, DE BLOCOS VAZADOS DE CONCRETO OU CERÂMICO DE 19X19X39CM (UNIDADE: BLOCOXKM). AF_07/2019</v>
          </cell>
          <cell r="C6383" t="str">
            <v>UNXKM</v>
          </cell>
          <cell r="D6383">
            <v>15.07</v>
          </cell>
        </row>
        <row r="6384">
          <cell r="A6384">
            <v>100211</v>
          </cell>
          <cell r="B6384" t="str">
            <v>TRANSPORTE HORIZONTAL COM CARRINHO DE MÃO, DE BLOCOS CERÂMICOS FURADOS NA HORIZONTAL DE 9X19X19CM (UNIDADE: BLOCOXKM). AF_07/2019</v>
          </cell>
          <cell r="C6384" t="str">
            <v>UNXKM</v>
          </cell>
          <cell r="D6384">
            <v>5.81</v>
          </cell>
        </row>
        <row r="6385">
          <cell r="A6385">
            <v>100212</v>
          </cell>
          <cell r="B6385" t="str">
            <v>TRANSPORTE HORIZONTAL COM CARRINHO PLATAFORMA, DE BLOCOS VAZADOS DE CONCRETO OU CERÂMICO DE 19X19X39CM (UNIDADE: BLOCOXKM). AF_07/2019</v>
          </cell>
          <cell r="C6385" t="str">
            <v>UNXKM</v>
          </cell>
          <cell r="D6385">
            <v>6.42</v>
          </cell>
        </row>
        <row r="6386">
          <cell r="A6386">
            <v>100213</v>
          </cell>
          <cell r="B6386" t="str">
            <v>TRANSPORTE HORIZONTAL COM CARRINHO PLATAFORMA, DE BLOCOS CERÂMICOS FURADOS NA HORIZONTAL DE 9X19X19CM (UNIDADE: BLOCOXKM). AF_07/2019</v>
          </cell>
          <cell r="C6386" t="str">
            <v>UNXKM</v>
          </cell>
          <cell r="D6386">
            <v>2.2999999999999998</v>
          </cell>
        </row>
        <row r="6387">
          <cell r="A6387">
            <v>100214</v>
          </cell>
          <cell r="B6387" t="str">
            <v>TRANSPORTE HORIZONTAL COM CARRINHO MINI PÁLETES, DE BLOCOS VAZADOS DE CONCRETO DE 19X19X39CM (UNIDADE: BLOCOXKM). AF_07/2019</v>
          </cell>
          <cell r="C6387" t="str">
            <v>UNXKM</v>
          </cell>
          <cell r="D6387">
            <v>3.54</v>
          </cell>
        </row>
        <row r="6388">
          <cell r="A6388">
            <v>100215</v>
          </cell>
          <cell r="B6388" t="str">
            <v>TRANSPORTE HORIZONTAL COM CARRINHO MINI PÁLETES, DE BLOCOS CERÂMICOS FURADOS NA VERTICAL DE 19X19X39CM (UNIDADE: BLOCOXKM). AF_07/2019</v>
          </cell>
          <cell r="C6388" t="str">
            <v>UNXKM</v>
          </cell>
          <cell r="D6388">
            <v>3.03</v>
          </cell>
        </row>
        <row r="6389">
          <cell r="A6389">
            <v>100216</v>
          </cell>
          <cell r="B6389" t="str">
            <v>TRANSPORTE HORIZONTAL COM CARRINHO MINI PÁLETES, DE BLOCOS CERÂMICOS FURADOS NA HORIZONTAL DE 9X19X19CM (UNIDADE: BLOCOXKM). AF_07/2019</v>
          </cell>
          <cell r="C6389" t="str">
            <v>UNXKM</v>
          </cell>
          <cell r="D6389">
            <v>0.81</v>
          </cell>
        </row>
        <row r="6390">
          <cell r="A6390">
            <v>100217</v>
          </cell>
          <cell r="B6390" t="str">
            <v>TRANSPORTE HORIZONTAL COM MANIPULADOR TELESCÓPICO, DE BLOCOS VAZADOS DE CONCRETO DE 19X19X39CM (UNIDADE: BLOCOXKM). AF_07/2019</v>
          </cell>
          <cell r="C6390" t="str">
            <v>UNXKM</v>
          </cell>
          <cell r="D6390">
            <v>2.72</v>
          </cell>
        </row>
        <row r="6391">
          <cell r="A6391">
            <v>100218</v>
          </cell>
          <cell r="B6391" t="str">
            <v>TRANSPORTE HORIZONTAL COM MANIPULADOR TELESCÓPICO, DE BLOCOS CERÂMICOS FURADOS NA VERTICAL DE 19X19X39CM (UNIDADE: BLOCOXKM). AF_07/2019</v>
          </cell>
          <cell r="C6391" t="str">
            <v>UNXKM</v>
          </cell>
          <cell r="D6391">
            <v>1.87</v>
          </cell>
        </row>
        <row r="6392">
          <cell r="A6392">
            <v>100219</v>
          </cell>
          <cell r="B6392" t="str">
            <v>TRANSPORTE HORIZONTAL COM MANIPULADOR TELESCÓPICO, DE BLOCOS CERÂMICOS FURADOS NA HORIZONTAL DE 9X19X19CM (UNIDADE: BLOCOXKM). AF_07/2019</v>
          </cell>
          <cell r="C6392" t="str">
            <v>UNXKM</v>
          </cell>
          <cell r="D6392">
            <v>0.41</v>
          </cell>
        </row>
        <row r="6393">
          <cell r="A6393">
            <v>100220</v>
          </cell>
          <cell r="B6393" t="str">
            <v>TRANSPORTE HORIZONTAL MANUAL, DE CAIXA COM REVESTIMENTO CERÂMICO (UNIDADE: M2XKM). AF_07/2019</v>
          </cell>
          <cell r="C6393" t="str">
            <v>M2XKM</v>
          </cell>
          <cell r="D6393">
            <v>23.51</v>
          </cell>
        </row>
        <row r="6394">
          <cell r="A6394">
            <v>100221</v>
          </cell>
          <cell r="B6394" t="str">
            <v>TRANSPORTE HORIZONTAL COM CARRINHO DE MÃO, DE CAIXA COM REVESTIMENTO CERÂMICO (UNIDADE: M2XKM). AF_07/2019</v>
          </cell>
          <cell r="C6394" t="str">
            <v>M2XKM</v>
          </cell>
          <cell r="D6394">
            <v>26.65</v>
          </cell>
        </row>
        <row r="6395">
          <cell r="A6395">
            <v>100222</v>
          </cell>
          <cell r="B6395" t="str">
            <v>TRANSPORTE HORIZONTAL COM CARRINHO PLATAFORMA, DE CAIXA COM REVESTIMENTO CERÂMICO (UNIDADE: M2XKM). AF_07/2019</v>
          </cell>
          <cell r="C6395" t="str">
            <v>M2XKM</v>
          </cell>
          <cell r="D6395">
            <v>10.09</v>
          </cell>
        </row>
        <row r="6396">
          <cell r="A6396">
            <v>100223</v>
          </cell>
          <cell r="B6396" t="str">
            <v>TRANSPORTE HORIZONTAL COM CARRINHO MINI PÁLETES, DE CAIXA COM REVESTIMENTO CERÂMICO (UNIDADE: M2XKM). AF_07/2019</v>
          </cell>
          <cell r="C6396" t="str">
            <v>M2XKM</v>
          </cell>
          <cell r="D6396">
            <v>4.72</v>
          </cell>
        </row>
        <row r="6397">
          <cell r="A6397">
            <v>100224</v>
          </cell>
          <cell r="B6397" t="str">
            <v>TRANSPORTE HORIZONTAL COM MANIPULADOR TELESCÓPICO, DE CAIXA COM REVESTIMENTO CERÂMICO (UNIDADE: M2XKM). AF_07/2019</v>
          </cell>
          <cell r="C6397" t="str">
            <v>M2XKM</v>
          </cell>
          <cell r="D6397">
            <v>2.72</v>
          </cell>
        </row>
        <row r="6398">
          <cell r="A6398">
            <v>100225</v>
          </cell>
          <cell r="B6398" t="str">
            <v>TRANSPORTE HORIZONTAL MANUAL, DE LATA DE 18 LITROS (UNIDADE: LXKM). AF_07/2019</v>
          </cell>
          <cell r="C6398" t="str">
            <v>LXKM</v>
          </cell>
          <cell r="D6398">
            <v>1.84</v>
          </cell>
        </row>
        <row r="6399">
          <cell r="A6399">
            <v>100226</v>
          </cell>
          <cell r="B6399" t="str">
            <v>TRANSPORTE HORIZONTAL COM CARRINHO PLATAFORMA, DE LATA DE 18 LITROS (UNIDADE: LXKM). AF_07/2019</v>
          </cell>
          <cell r="C6399" t="str">
            <v>LXKM</v>
          </cell>
          <cell r="D6399">
            <v>0.57999999999999996</v>
          </cell>
        </row>
        <row r="6400">
          <cell r="A6400">
            <v>100227</v>
          </cell>
          <cell r="B6400" t="str">
            <v>TRANSPORTE HORIZONTAL COM CARRINHO RACIONAL, DE LATA DE 18 LITROS (UNIDADE: LXKM). AF_07/2019</v>
          </cell>
          <cell r="C6400" t="str">
            <v>LXKM</v>
          </cell>
          <cell r="D6400">
            <v>0.85</v>
          </cell>
        </row>
        <row r="6401">
          <cell r="A6401">
            <v>100228</v>
          </cell>
          <cell r="B6401" t="str">
            <v>TRANSPORTE HORIZONTAL COM MANIPULADOR TELESCÓPICO, DE LATA DE 18 LITROS (UNIDADE: LXKM). AF_07/2019</v>
          </cell>
          <cell r="C6401" t="str">
            <v>LXKM</v>
          </cell>
          <cell r="D6401">
            <v>0.26</v>
          </cell>
        </row>
        <row r="6402">
          <cell r="A6402">
            <v>100229</v>
          </cell>
          <cell r="B6402" t="str">
            <v>TRANSPORTE VERTICAL MANUAL, 1 PAVIMENTO, DE SACOS DE 50 KG (UNIDADE: KG). AF_07/2019</v>
          </cell>
          <cell r="C6402" t="str">
            <v>KG</v>
          </cell>
          <cell r="D6402">
            <v>0.01</v>
          </cell>
        </row>
        <row r="6403">
          <cell r="A6403">
            <v>100230</v>
          </cell>
          <cell r="B6403" t="str">
            <v>TRANSPORTE VERTICAL MANUAL, 1 PAVIMENTO, DE SACOS DE 30 KG (UNIDADE: KG). AF_07/2019</v>
          </cell>
          <cell r="C6403" t="str">
            <v>KG</v>
          </cell>
          <cell r="D6403">
            <v>0.02</v>
          </cell>
        </row>
        <row r="6404">
          <cell r="A6404">
            <v>100231</v>
          </cell>
          <cell r="B6404" t="str">
            <v>TRANSPORTE VERTICAL MANUAL, 1 PAVIMENTO, DE SACOS DE 20 KG (UNIDADE: KG). AF_07/2019</v>
          </cell>
          <cell r="C6404" t="str">
            <v>KG</v>
          </cell>
          <cell r="D6404">
            <v>0.03</v>
          </cell>
        </row>
        <row r="6405">
          <cell r="A6405">
            <v>100232</v>
          </cell>
          <cell r="B6405" t="str">
            <v>TRANSPORTE VERTICAL MANUAL, 1 PAVIMENTO, DE BLOCOS VAZADOS DE CONCRETO OU CERÂMICO DE 19X19X39CM (UNIDADE: BLOCO). AF_07/2019</v>
          </cell>
          <cell r="C6405" t="str">
            <v>UN</v>
          </cell>
          <cell r="D6405">
            <v>0.31</v>
          </cell>
        </row>
        <row r="6406">
          <cell r="A6406">
            <v>100233</v>
          </cell>
          <cell r="B6406" t="str">
            <v>TRANSPORTE VERTICAL MANUAL, 1 PAVIMENTO, DE BLOCOS CERÂMICOS FURADOS NA HORIZONTAL DE 9X19X19CM (UNIDADE: BLOCO). AF_07/2019</v>
          </cell>
          <cell r="C6406" t="str">
            <v>UN</v>
          </cell>
          <cell r="D6406">
            <v>0.15</v>
          </cell>
        </row>
        <row r="6407">
          <cell r="A6407">
            <v>100234</v>
          </cell>
          <cell r="B6407" t="str">
            <v>TRANSPORTE VERTICAL MANUAL, 1 PAVIMENTO, DE CAIXA COM REVESTIMENTO CERÂMICO (UNIDADE: M2). AF_07/2019</v>
          </cell>
          <cell r="C6407" t="str">
            <v>M2</v>
          </cell>
          <cell r="D6407">
            <v>0.46</v>
          </cell>
        </row>
        <row r="6408">
          <cell r="A6408">
            <v>100235</v>
          </cell>
          <cell r="B6408" t="str">
            <v>TRANSPORTE VERTICAL MANUAL, 1 PAVIMENTO, DE LATA DE 18 LITROS (UNIDADE: L). AF_07/2019</v>
          </cell>
          <cell r="C6408" t="str">
            <v>L</v>
          </cell>
          <cell r="D6408">
            <v>0.03</v>
          </cell>
        </row>
        <row r="6409">
          <cell r="A6409">
            <v>100236</v>
          </cell>
          <cell r="B6409" t="str">
            <v>TRANSPORTE HORIZONTAL MANUAL, DE TUBO DE PVC SOLDÁVEL COM DIÂMETRO MENOR OU IGUAL A 60 MM (UNIDADE: MXKM). AF_07/2019</v>
          </cell>
          <cell r="C6409" t="str">
            <v>MXKM</v>
          </cell>
          <cell r="D6409">
            <v>2.34</v>
          </cell>
        </row>
        <row r="6410">
          <cell r="A6410">
            <v>100237</v>
          </cell>
          <cell r="B6410" t="str">
            <v>TRANSPORTE HORIZONTAL MANUAL, DE TUBO DE PVC SOLDÁVEL COM DIÂMETRO MAIOR QUE 60 MM E MENOR OU IGUAL A 85 MM (UNIDADE: MXKM). AF_07/2019</v>
          </cell>
          <cell r="C6410" t="str">
            <v>MXKM</v>
          </cell>
          <cell r="D6410">
            <v>2.81</v>
          </cell>
        </row>
        <row r="6411">
          <cell r="A6411">
            <v>100238</v>
          </cell>
          <cell r="B6411" t="str">
            <v>TRANSPORTE HORIZONTAL MANUAL, DE TUBO DE CPVC COM DIÂMETRO MENOR OU IGUAL A 73 MM (UNIDADE: MXKM). AF_07/2019</v>
          </cell>
          <cell r="C6411" t="str">
            <v>MXKM</v>
          </cell>
          <cell r="D6411">
            <v>4.5</v>
          </cell>
        </row>
        <row r="6412">
          <cell r="A6412">
            <v>100239</v>
          </cell>
          <cell r="B6412" t="str">
            <v>TRANSPORTE HORIZONTAL MANUAL, DE TUBO DE CPVC COM DIÂMETRO MAIOR QUE 73 MM E MENOR OU IGUAL A 89 MM (UNIDADE: MXKM). AF_07/2019</v>
          </cell>
          <cell r="C6412" t="str">
            <v>MXKM</v>
          </cell>
          <cell r="D6412">
            <v>5.62</v>
          </cell>
        </row>
        <row r="6413">
          <cell r="A6413">
            <v>100240</v>
          </cell>
          <cell r="B6413" t="str">
            <v>TRANSPORTE HORIZONTAL MANUAL, DE TUBO DE PPR - PN12 OU PN25 - COM DIÂMETRO MENOR OU IGUAL A 50 MM (UNIDADE: MXKM). AF_07/2019</v>
          </cell>
          <cell r="C6413" t="str">
            <v>MXKM</v>
          </cell>
          <cell r="D6413">
            <v>3.37</v>
          </cell>
        </row>
        <row r="6414">
          <cell r="A6414">
            <v>100241</v>
          </cell>
          <cell r="B6414" t="str">
            <v>TRANSPORTE HORIZONTAL MANUAL, DE TUBO DE PPR - PN12 OU PN25 - COM DIÂMETRO MAIOR QUE 50 MM E MENOR OU IGUAL A 75 MM (UNIDADE: MXKM). AF_07/2019</v>
          </cell>
          <cell r="C6414" t="str">
            <v>MXKM</v>
          </cell>
          <cell r="D6414">
            <v>5.62</v>
          </cell>
        </row>
        <row r="6415">
          <cell r="A6415">
            <v>100242</v>
          </cell>
          <cell r="B6415" t="str">
            <v>TRANSPORTE HORIZONTAL MANUAL, DE TUBO DE PPR - PN12 OU PN25 - COM DIÂMETRO MAIOR QUE 75 MM E MENOR OU IGUAL A 110 MM (UNIDADE: MXKM). AF_07/2019</v>
          </cell>
          <cell r="C6415" t="str">
            <v>MXKM</v>
          </cell>
          <cell r="D6415">
            <v>16.61</v>
          </cell>
        </row>
        <row r="6416">
          <cell r="A6416">
            <v>100243</v>
          </cell>
          <cell r="B6416" t="str">
            <v>TRANSPORTE HORIZONTAL MANUAL, DE TUBO DE COBRE - CLASSE E - COM DIÂMETRO MENOR OU IGUAL A 54 MM (UNIDADE: MXKM). AF_07/2019</v>
          </cell>
          <cell r="C6416" t="str">
            <v>MXKM</v>
          </cell>
          <cell r="D6416">
            <v>2.7</v>
          </cell>
        </row>
        <row r="6417">
          <cell r="A6417">
            <v>100244</v>
          </cell>
          <cell r="B6417" t="str">
            <v>TRANSPORTE HORIZONTAL MANUAL, DE TUBO DE COBRE - CLASSE E - COM DIÂMETRO MAIOR QUE 54 MM E MENOR OU IGUAL A 79 MM (UNIDADE: MXKM). AF_07/2019</v>
          </cell>
          <cell r="C6417" t="str">
            <v>MXKM</v>
          </cell>
          <cell r="D6417">
            <v>3.37</v>
          </cell>
        </row>
        <row r="6418">
          <cell r="A6418">
            <v>100245</v>
          </cell>
          <cell r="B6418" t="str">
            <v>TRANSPORTE HORIZONTAL MANUAL, DE TUBO DE COBRE - CLASSE E - COM DIÂMETRO MAIOR QUE 79 MM E MENOR OU IGUAL A 104 MM (UNIDADE: MXKM). AF_07/2019</v>
          </cell>
          <cell r="C6418" t="str">
            <v>MXKM</v>
          </cell>
          <cell r="D6418">
            <v>6.74</v>
          </cell>
        </row>
        <row r="6419">
          <cell r="A6419">
            <v>100246</v>
          </cell>
          <cell r="B6419" t="str">
            <v>TRANSPORTE HORIZONTAL MANUAL, DE TUBO DE PVC SÉRIE NORMAL - ESGOTO PREDIAL, OU REFORÇADO PARA ESGOTO OU ÁGUAS PLUVIAIS PREDIAL, COM DIÂMETRO MENOR OU IGUAL A 75 MM (UNIDADE: MXKM). AF_07/2019</v>
          </cell>
          <cell r="C6419" t="str">
            <v>MXKM</v>
          </cell>
          <cell r="D6419">
            <v>2.2400000000000002</v>
          </cell>
        </row>
        <row r="6420">
          <cell r="A6420">
            <v>100247</v>
          </cell>
          <cell r="B6420" t="str">
            <v>TRANSPORTE HORIZONTAL MANUAL, DE TUBO DE PVC SÉRIE NORMAL - ESGOTO PREDIAL, OU REFORÇADO PARA ESGOTO OU ÁGUAS PLUVIAIS PREDIAL, COM DIÂMETRO MAIOR QUE 75 MM E MENOR OU IGUAL A 100 MM (UNIDADE: MXKM). AF_07/2019</v>
          </cell>
          <cell r="C6420" t="str">
            <v>MXKM</v>
          </cell>
          <cell r="D6420">
            <v>2.81</v>
          </cell>
        </row>
        <row r="6421">
          <cell r="A6421">
            <v>100248</v>
          </cell>
          <cell r="B6421" t="str">
            <v>TRANSPORTE HORIZONTAL MANUAL, DE TUBO DE PVC SÉRIE NORMAL - ESGOTO PREDIAL, OU REFORÇADO PARA ESGOTO OU ÁGUAS PLUVIAIS PREDIAL, COM DIÂMETRO MAIOR QUE 100 MM E MENOR OU IGUAL A 150 MM (UNIDADE: MXKM). AF_07/2019</v>
          </cell>
          <cell r="C6421" t="str">
            <v>MXKM</v>
          </cell>
          <cell r="D6421">
            <v>11.07</v>
          </cell>
        </row>
        <row r="6422">
          <cell r="A6422">
            <v>100249</v>
          </cell>
          <cell r="B6422" t="str">
            <v>TRANSPORTE HORIZONTAL MANUAL, DE TUBO DE AÇO CARBONO LEVE OU MÉDIO, PRETO OU GALVANIZADO, COM DIÂMETRO MENOR OU IGUAL A 20 MM (UNIDADE: MXKM). AF_07/2019</v>
          </cell>
          <cell r="C6422" t="str">
            <v>MXKM</v>
          </cell>
          <cell r="D6422">
            <v>2.2400000000000002</v>
          </cell>
        </row>
        <row r="6423">
          <cell r="A6423">
            <v>100250</v>
          </cell>
          <cell r="B6423" t="str">
            <v>TRANSPORTE HORIZONTAL MANUAL, DE TUBO DE AÇO CARBONO LEVE OU MÉDIO, PRETO OU GALVANIZADO, COM DIÂMETRO MAIOR QUE 20 MM E MENOR OU IGUAL A 32 MM (UNIDADE: MXKM). AF_07/2019</v>
          </cell>
          <cell r="C6423" t="str">
            <v>MXKM</v>
          </cell>
          <cell r="D6423">
            <v>3.74</v>
          </cell>
        </row>
        <row r="6424">
          <cell r="A6424">
            <v>100251</v>
          </cell>
          <cell r="B6424" t="str">
            <v>TRANSPORTE HORIZONTAL MANUAL, DE TUBO DE AÇO CARBONO LEVE OU MÉDIO, PRETO OU GALVANIZADO, COM DIÂMETRO MAIOR QUE 32 MM E MENOR OU IGUAL A 65 MM (UNIDADE: MXKM). AF_07/2019</v>
          </cell>
          <cell r="C6424" t="str">
            <v>MXKM</v>
          </cell>
          <cell r="D6424">
            <v>11.07</v>
          </cell>
        </row>
        <row r="6425">
          <cell r="A6425">
            <v>100252</v>
          </cell>
          <cell r="B6425" t="str">
            <v>TRANSPORTE HORIZONTAL MANUAL, DE TUBO DE AÇO CARBONO LEVE OU MÉDIO, PRETO OU GALVANIZADO, COM DIÂMETRO MAIOR QUE 65 MM E MENOR OU IGUAL A 90 MM (UNIDADE: MXKM). AF_07/2019</v>
          </cell>
          <cell r="C6425" t="str">
            <v>MXKM</v>
          </cell>
          <cell r="D6425">
            <v>16.61</v>
          </cell>
        </row>
        <row r="6426">
          <cell r="A6426">
            <v>100253</v>
          </cell>
          <cell r="B6426" t="str">
            <v>TRANSPORTE HORIZONTAL MANUAL, DE TUBO DE AÇO CARBONO LEVE OU MÉDIO, PRETO OU GALVANIZADO, COM DIÂMETRO MAIOR QUE 90 MM E MENOR OU IGUAL A 125 MM (UNIDADE: MXKM). AF_07/2019</v>
          </cell>
          <cell r="C6426" t="str">
            <v>MXKM</v>
          </cell>
          <cell r="D6426">
            <v>22.15</v>
          </cell>
        </row>
        <row r="6427">
          <cell r="A6427">
            <v>100254</v>
          </cell>
          <cell r="B6427" t="str">
            <v>TRANSPORTE HORIZONTAL MANUAL, DE TUBO DE AÇO CARBONO LEVE OU MÉDIO, PRETO OU GALVANIZADO, COM DIÂMETRO MAIOR QUE 125 MM E MENOR OU IGUAL A 150 MM (UNIDADE: MXKM). AF_07/2019</v>
          </cell>
          <cell r="C6427" t="str">
            <v>MXKM</v>
          </cell>
          <cell r="D6427">
            <v>33.229999999999997</v>
          </cell>
        </row>
        <row r="6428">
          <cell r="A6428">
            <v>100255</v>
          </cell>
          <cell r="B6428" t="str">
            <v>TRANSPORTE HORIZONTAL MANUAL, DE TÁBUAS DE MADEIRA COM SEÇÃO TRANSVERSAL DE 2,5 X 25 CM E 2,5 X 30 CM (UNIDADE: MXKM). AF_07/2019</v>
          </cell>
          <cell r="C6428" t="str">
            <v>MXKM</v>
          </cell>
          <cell r="D6428">
            <v>11.24</v>
          </cell>
        </row>
        <row r="6429">
          <cell r="A6429">
            <v>100256</v>
          </cell>
          <cell r="B6429" t="str">
            <v>TRANSPORTE HORIZONTAL MANUAL, DE CAIBROS DE MADEIRA COM SEÇÃO TRANSVERSAL DE 7,5 X 6 CM E 6 X 8 CM (UNIDADE: MXKM). AF_07/2019</v>
          </cell>
          <cell r="C6429" t="str">
            <v>MXKM</v>
          </cell>
          <cell r="D6429">
            <v>7.49</v>
          </cell>
        </row>
        <row r="6430">
          <cell r="A6430">
            <v>100257</v>
          </cell>
          <cell r="B6430" t="str">
            <v>TRANSPORTE HORIZONTAL MANUAL, DE RIPAS DE MADEIRA COM SEÇÃO TRANSVERSAL DE 1 X 5 CM E 2 X 5 CM (UNIDADE: MXKM). AF_07/2019</v>
          </cell>
          <cell r="C6430" t="str">
            <v>MXKM</v>
          </cell>
          <cell r="D6430">
            <v>4.5</v>
          </cell>
        </row>
        <row r="6431">
          <cell r="A6431">
            <v>100258</v>
          </cell>
          <cell r="B6431" t="str">
            <v>TRANSPORTE HORIZONTAL MANUAL, DE VIGAS DE MADEIRA COM SEÇÃO TRANSVERSAL DE 5 X 12 CM (UNIDADE: MXKM). AF_07/2019</v>
          </cell>
          <cell r="C6431" t="str">
            <v>MXKM</v>
          </cell>
          <cell r="D6431">
            <v>11.24</v>
          </cell>
        </row>
        <row r="6432">
          <cell r="A6432">
            <v>100259</v>
          </cell>
          <cell r="B6432" t="str">
            <v>TRANSPORTE HORIZONTAL MANUAL, DE VIGAS DE MADEIRA COM SEÇÃO TRANSVERSAL DE 6 X 16 CM (UNIDADE: MXKM). AF_07/2019</v>
          </cell>
          <cell r="C6432" t="str">
            <v>MXKM</v>
          </cell>
          <cell r="D6432">
            <v>22.15</v>
          </cell>
        </row>
        <row r="6433">
          <cell r="A6433">
            <v>100260</v>
          </cell>
          <cell r="B6433" t="str">
            <v>TRANSPORTE HORIZONTAL MANUAL, DE VERGALHÕES DE AÇO COM DIÂMETRO DE 5 MM (UNIDADE: KGXKM). AF_07/2019</v>
          </cell>
          <cell r="C6433" t="str">
            <v>KGXKM</v>
          </cell>
          <cell r="D6433">
            <v>7.3</v>
          </cell>
        </row>
        <row r="6434">
          <cell r="A6434">
            <v>100261</v>
          </cell>
          <cell r="B6434" t="str">
            <v>TRANSPORTE HORIZONTAL MANUAL, DE VERGALHÕES DE AÇO COM DIÂMETRO DE 6,3 MM (UNIDADE: KGXKM). AF_07/2019</v>
          </cell>
          <cell r="C6434" t="str">
            <v>KGXKM</v>
          </cell>
          <cell r="D6434">
            <v>4.59</v>
          </cell>
        </row>
        <row r="6435">
          <cell r="A6435">
            <v>100262</v>
          </cell>
          <cell r="B6435" t="str">
            <v>TRANSPORTE HORIZONTAL MANUAL, DE VERGALHÕES DE AÇO COM DIÂMETRO DE 8 MM (UNIDADE: KGXKM). AF_07/2019</v>
          </cell>
          <cell r="C6435" t="str">
            <v>KGXKM</v>
          </cell>
          <cell r="D6435">
            <v>2.84</v>
          </cell>
        </row>
        <row r="6436">
          <cell r="A6436">
            <v>100263</v>
          </cell>
          <cell r="B6436" t="str">
            <v>TRANSPORTE HORIZONTAL MANUAL, DE VERGALHÕES DE AÇO COM DIÂMETRO DE 10 MM; 12,5 MM; 16 MM; 20 MM; 25 MM OU 32 MM (UNIDADE: KGXKM). AF_07/2019</v>
          </cell>
          <cell r="C6436" t="str">
            <v>KGXKM</v>
          </cell>
          <cell r="D6436">
            <v>1.82</v>
          </cell>
        </row>
        <row r="6437">
          <cell r="A6437">
            <v>100264</v>
          </cell>
          <cell r="B6437" t="str">
            <v>TRANSPORTE HORIZONTAL MANUAL, DE JANELA (UNIDADE: M2XKM). AF_07/2019</v>
          </cell>
          <cell r="C6437" t="str">
            <v>M2XKM</v>
          </cell>
          <cell r="D6437">
            <v>33.18</v>
          </cell>
        </row>
        <row r="6438">
          <cell r="A6438">
            <v>100265</v>
          </cell>
          <cell r="B6438" t="str">
            <v>TRANSPORTE VERTICAL MANUAL, 1 PAVIMENTO, DE JANELA (UNIDADE: M2). AF_07/2019</v>
          </cell>
          <cell r="C6438" t="str">
            <v>M2</v>
          </cell>
          <cell r="D6438">
            <v>0.69</v>
          </cell>
        </row>
        <row r="6439">
          <cell r="A6439">
            <v>100266</v>
          </cell>
          <cell r="B6439" t="str">
            <v>TRANSPORTE HORIZONTAL MANUAL, DE PORTA (UNIDADE: UNIDXKM). AF_07/2019</v>
          </cell>
          <cell r="C6439" t="str">
            <v>UNXKM</v>
          </cell>
          <cell r="D6439">
            <v>70.53</v>
          </cell>
        </row>
        <row r="6440">
          <cell r="A6440">
            <v>100267</v>
          </cell>
          <cell r="B6440" t="str">
            <v>TRANSPORTE VERTICAL MANUAL, 1 PAVIMENTO, DE PORTA (UNIDADE: UNID). AF_07/2019</v>
          </cell>
          <cell r="C6440" t="str">
            <v>UN</v>
          </cell>
          <cell r="D6440">
            <v>1.39</v>
          </cell>
        </row>
        <row r="6441">
          <cell r="A6441">
            <v>100268</v>
          </cell>
          <cell r="B6441" t="str">
            <v>TRANSPORTE HORIZONTAL MANUAL, DE BANCADA DE MÁRMORE OU GRANITO PARA COZINHA/LAVATÓRIO OU MÁRMORE SINTÉTICO COM CUBA INTEGRADA (UNIDADE: UNIDXKM). AF_07/2019</v>
          </cell>
          <cell r="C6441" t="str">
            <v>UNXKM</v>
          </cell>
          <cell r="D6441">
            <v>70.53</v>
          </cell>
        </row>
        <row r="6442">
          <cell r="A6442">
            <v>100269</v>
          </cell>
          <cell r="B6442" t="str">
            <v>TRANSPORTE VERTICAL, BANCADA DE MÁRMORE OU GRANITO PARA COZINHA/LAVATÓRIO OU MÁRMORE SINTÉTICO COM CUBA INTEGRADA, MANUAL, 1 PAVIMENTO, (UNIDADE: UNID). AF_07/2019</v>
          </cell>
          <cell r="C6442" t="str">
            <v>UN</v>
          </cell>
          <cell r="D6442">
            <v>1.39</v>
          </cell>
        </row>
        <row r="6443">
          <cell r="A6443">
            <v>100270</v>
          </cell>
          <cell r="B6443" t="str">
            <v>TRANSPORTE HORIZONTAL COM CARRINHO PLATAFORMA, DE BANCADA DE MÁRMORE OU GRANITO PARA COZINHA/LAVATÓRIO OU MÁRMORE SINTÉTICO COM CUBA INTEGRADA (UNIDADE: UNIDXKM). AF_07/2019</v>
          </cell>
          <cell r="C6443" t="str">
            <v>UNXKM</v>
          </cell>
          <cell r="D6443">
            <v>52.87</v>
          </cell>
        </row>
        <row r="6444">
          <cell r="A6444">
            <v>100271</v>
          </cell>
          <cell r="B6444" t="str">
            <v>TRANSPORTE HORIZONTAL MANUAL, DE VIDRO (UNIDADE: M2XKM). AF_07/2019</v>
          </cell>
          <cell r="C6444" t="str">
            <v>M2XKM</v>
          </cell>
          <cell r="D6444">
            <v>52.89</v>
          </cell>
        </row>
        <row r="6445">
          <cell r="A6445">
            <v>100272</v>
          </cell>
          <cell r="B6445" t="str">
            <v>TRANSPORTE VERTICAL MANUAL, 1 PAVIMENTO, DE VIDRO (UNIDADE: M2). AF_07/2019</v>
          </cell>
          <cell r="C6445" t="str">
            <v>M2</v>
          </cell>
          <cell r="D6445">
            <v>1.04</v>
          </cell>
        </row>
        <row r="6446">
          <cell r="A6446">
            <v>100273</v>
          </cell>
          <cell r="B6446" t="str">
            <v>TRANSPORTE HORIZONTAL MANUAL, DE TELA DE AÇO (UNIDADE: KGXKM). AF_07/2019</v>
          </cell>
          <cell r="C6446" t="str">
            <v>KGXKM</v>
          </cell>
          <cell r="D6446">
            <v>2.75</v>
          </cell>
        </row>
        <row r="6447">
          <cell r="A6447">
            <v>100274</v>
          </cell>
          <cell r="B6447" t="str">
            <v>TRANSPORTE HORIZONTAL MANUAL, DE COMPENSADO DE MADEIRA (UNIDADE: M2XKM). AF_07/2019</v>
          </cell>
          <cell r="C6447" t="str">
            <v>M2XKM</v>
          </cell>
          <cell r="D6447">
            <v>23.52</v>
          </cell>
        </row>
        <row r="6448">
          <cell r="A6448">
            <v>100275</v>
          </cell>
          <cell r="B6448" t="str">
            <v>TRANSPORTE HORIZONTAL MANUAL, DE TELHA TERMOACÚSTICA OU TELHA DE AÇO ZINCADO (UNIDADE: M2XKM). AF_07/2019</v>
          </cell>
          <cell r="C6448" t="str">
            <v>M2XKM</v>
          </cell>
          <cell r="D6448">
            <v>15.2</v>
          </cell>
        </row>
        <row r="6449">
          <cell r="A6449">
            <v>100276</v>
          </cell>
          <cell r="B6449" t="str">
            <v>TRANSPORTE HORIZONTAL MANUAL, DE TELHA DE FIBROCIMENTO OU TELHA ESTRUTURAL DE FIBROCIMENTO, CANALETE 90 OU KALHETÃO (UNIDADE: M2XKM). AF_07/2019</v>
          </cell>
          <cell r="C6449" t="str">
            <v>M2XKM</v>
          </cell>
          <cell r="D6449">
            <v>27.75</v>
          </cell>
        </row>
        <row r="6450">
          <cell r="A6450">
            <v>100277</v>
          </cell>
          <cell r="B6450" t="str">
            <v>TRANSPORTE HORIZONTAL COM MANIPULADOR TELESCÓPICO, DE TELHAS TERMOACÚSTICAS, FIBROCIMENTO, AÇO ZINCADO, FIBROCIMENTO ESTRUTURAL, CANALETE 90 OU KALHETÃO (UNIDADE: M2XKM). AF_07/2019</v>
          </cell>
          <cell r="C6450" t="str">
            <v>M2XKM</v>
          </cell>
          <cell r="D6450">
            <v>1.74</v>
          </cell>
        </row>
        <row r="6451">
          <cell r="A6451">
            <v>100278</v>
          </cell>
          <cell r="B6451" t="str">
            <v>TRANSPORTE HORIZONTAL MANUAL, DE BACIA SANITÁRIA, CAIXA ACOPLADA, TANQUE OU PIA (UNIDADE: UNIDXKM). AF_07/2019</v>
          </cell>
          <cell r="C6451" t="str">
            <v>UNXKM</v>
          </cell>
          <cell r="D6451">
            <v>33.74</v>
          </cell>
        </row>
        <row r="6452">
          <cell r="A6452">
            <v>100279</v>
          </cell>
          <cell r="B6452" t="str">
            <v>TRANSPORTE VERTICAL MANUAL, 1 PAVIMENTO, DE BACIA SANITÁRIA, CAIXA ACOPLADA, TANQUE OU PIA (UNIDADE: UNID). AF_07/2019</v>
          </cell>
          <cell r="C6452" t="str">
            <v>UN</v>
          </cell>
          <cell r="D6452">
            <v>0.65</v>
          </cell>
        </row>
        <row r="6453">
          <cell r="A6453">
            <v>100280</v>
          </cell>
          <cell r="B6453" t="str">
            <v>TRANSPORTE HORIZONTAL COM CARRINHO PLATAFORMA, DE BACIA SANITÁRIA, CAIXA ACOPLADA, TANQUE OU PIA (UNIDADE: UNIDXKM). AF_07/2019</v>
          </cell>
          <cell r="C6453" t="str">
            <v>UNXKM</v>
          </cell>
          <cell r="D6453">
            <v>15.49</v>
          </cell>
        </row>
        <row r="6454">
          <cell r="A6454">
            <v>100281</v>
          </cell>
          <cell r="B6454" t="str">
            <v>TRANSPORTE HORIZONTAL COM MANIPULADOR TELESCÓPICO, DE BACIA SANITÁRIA, CAIXA ACOPLADA, TANQUE OU PIA (UNIDADE: UNIDXKM). AF_07/2019</v>
          </cell>
          <cell r="C6454" t="str">
            <v>UNXKM</v>
          </cell>
          <cell r="D6454">
            <v>3.33</v>
          </cell>
        </row>
        <row r="6455">
          <cell r="A6455">
            <v>100282</v>
          </cell>
          <cell r="B6455" t="str">
            <v>TRANSPORTE HORIZONTAL MANUAL, DE TELHA DE CONCRETO OU CERÂMICA (UNIDADE: M2XKM). AF_07/2019</v>
          </cell>
          <cell r="C6455" t="str">
            <v>M2XKM</v>
          </cell>
          <cell r="D6455">
            <v>132.13999999999999</v>
          </cell>
        </row>
        <row r="6456">
          <cell r="A6456">
            <v>100283</v>
          </cell>
          <cell r="B6456" t="str">
            <v>TRANSPORTE HORIZONTAL COM CARRINHO PLATAFORMA, DE TELHA DE CONCRETO OU CERÂMICA (UNIDADE: M2XKM). AF_07/2019</v>
          </cell>
          <cell r="C6456" t="str">
            <v>M2XKM</v>
          </cell>
          <cell r="D6456">
            <v>21.34</v>
          </cell>
        </row>
        <row r="6457">
          <cell r="A6457">
            <v>100284</v>
          </cell>
          <cell r="B6457" t="str">
            <v>TRANSPORTE HORIZONTAL COM MANIPULADOR TELESCÓPICO, DE TELHA DE CONCRETO OU CERÂMICA (UNIDADE: M2XKM). AF_07/2019</v>
          </cell>
          <cell r="C6457" t="str">
            <v>M2XKM</v>
          </cell>
          <cell r="D6457">
            <v>9.7799999999999994</v>
          </cell>
        </row>
        <row r="6458">
          <cell r="A6458">
            <v>100285</v>
          </cell>
          <cell r="B6458" t="str">
            <v>TRANSPORTE HORIZONTAL MANUAL, DE BARRAMENTO BLINDADO (UNIDADE: MXKM). AF_07/2019</v>
          </cell>
          <cell r="C6458" t="str">
            <v>MXKM</v>
          </cell>
          <cell r="D6458">
            <v>35.5</v>
          </cell>
        </row>
        <row r="6459">
          <cell r="A6459">
            <v>100286</v>
          </cell>
          <cell r="B6459" t="str">
            <v>TRANSPORTE HORIZONTAL COM CARRINHO PLATAFORMA, DE BARRAMENTO BLINDADO (UNIDADE: MXKM). AF_07/2019</v>
          </cell>
          <cell r="C6459" t="str">
            <v>MXKM</v>
          </cell>
          <cell r="D6459">
            <v>11.57</v>
          </cell>
        </row>
        <row r="6460">
          <cell r="A6460">
            <v>100287</v>
          </cell>
          <cell r="B6460" t="str">
            <v>TRANSPORTE HORIZONTAL MANUAL, DE CALHA QUADRADA NÚMERO 24  CORTE 33 (UNIDADE: MXKM). AF_07/2019</v>
          </cell>
          <cell r="C6460" t="str">
            <v>MXKM</v>
          </cell>
          <cell r="D6460">
            <v>11.07</v>
          </cell>
        </row>
        <row r="6461">
          <cell r="A6461">
            <v>99802</v>
          </cell>
          <cell r="B6461" t="str">
            <v>LIMPEZA DE PISO CERÂMICO OU PORCELANATO COM VASSOURA A SECO. AF_04/2019</v>
          </cell>
          <cell r="C6461" t="str">
            <v>M2</v>
          </cell>
          <cell r="D6461">
            <v>0.45</v>
          </cell>
        </row>
        <row r="6462">
          <cell r="A6462">
            <v>99803</v>
          </cell>
          <cell r="B6462" t="str">
            <v>LIMPEZA DE PISO CERÂMICO OU PORCELANATO COM PANO ÚMIDO. AF_04/2019</v>
          </cell>
          <cell r="C6462" t="str">
            <v>M2</v>
          </cell>
          <cell r="D6462">
            <v>1.75</v>
          </cell>
        </row>
        <row r="6463">
          <cell r="A6463">
            <v>99804</v>
          </cell>
          <cell r="B6463" t="str">
            <v>LIMPEZA DE PISO CERÂMICO OU PORCELANATO UTILIZANDO DETERGENTE NEUTRO E ESCOVAÇÃO MANUAL. AF_04/2019</v>
          </cell>
          <cell r="C6463" t="str">
            <v>M2</v>
          </cell>
          <cell r="D6463">
            <v>4.54</v>
          </cell>
        </row>
        <row r="6464">
          <cell r="A6464">
            <v>99805</v>
          </cell>
          <cell r="B6464" t="str">
            <v>LIMPEZA DE PISO CERÂMICO OU COM PEDRAS RÚSTICAS UTILIZANDO ÁCIDO MURIÁTICO. AF_04/2019</v>
          </cell>
          <cell r="C6464" t="str">
            <v>M2</v>
          </cell>
          <cell r="D6464">
            <v>9.44</v>
          </cell>
        </row>
        <row r="6465">
          <cell r="A6465">
            <v>99806</v>
          </cell>
          <cell r="B6465" t="str">
            <v>LIMPEZA DE REVESTIMENTO CERÂMICO EM PAREDE COM PANO ÚMIDO AF_04/2019</v>
          </cell>
          <cell r="C6465" t="str">
            <v>M2</v>
          </cell>
          <cell r="D6465">
            <v>0.72</v>
          </cell>
        </row>
        <row r="6466">
          <cell r="A6466">
            <v>99807</v>
          </cell>
          <cell r="B6466" t="str">
            <v>LIMPEZA DE REVESTIMENTO CERÂMICO EM PAREDE UTILIZANDO DETERGENTE NEUTRO E ESCOVAÇÃO MANUAL. AF_04/2019</v>
          </cell>
          <cell r="C6466" t="str">
            <v>M2</v>
          </cell>
          <cell r="D6466">
            <v>1.37</v>
          </cell>
        </row>
        <row r="6467">
          <cell r="A6467">
            <v>99808</v>
          </cell>
          <cell r="B6467" t="str">
            <v>LIMPEZA DE REVESTIMENTO CERÂMICO EM PAREDE UTILIZANDO ÁCIDO MURIÁTICO. AF_04/2019</v>
          </cell>
          <cell r="C6467" t="str">
            <v>M2</v>
          </cell>
          <cell r="D6467">
            <v>3.29</v>
          </cell>
        </row>
        <row r="6468">
          <cell r="A6468">
            <v>99809</v>
          </cell>
          <cell r="B6468" t="str">
            <v>LIMPEZA DE PISO DE LADRILHO HIDRÁULICO COM PANO ÚMIDO. AF_04/2019</v>
          </cell>
          <cell r="C6468" t="str">
            <v>M2</v>
          </cell>
          <cell r="D6468">
            <v>4.99</v>
          </cell>
        </row>
        <row r="6469">
          <cell r="A6469">
            <v>99810</v>
          </cell>
          <cell r="B6469" t="str">
            <v>LIMPEZA DE PISO DE MÁRMORE/GRANITO UTILIZANDO DETERGENTE NEUTRO E ESCOVAÇÃO MANUAL. AF_04/2019</v>
          </cell>
          <cell r="C6469" t="str">
            <v>M2</v>
          </cell>
          <cell r="D6469">
            <v>6.2</v>
          </cell>
        </row>
        <row r="6470">
          <cell r="A6470">
            <v>99811</v>
          </cell>
          <cell r="B6470" t="str">
            <v>LIMPEZA DE CONTRAPISO COM VASSOURA A SECO. AF_04/2019</v>
          </cell>
          <cell r="C6470" t="str">
            <v>M2</v>
          </cell>
          <cell r="D6470">
            <v>2.98</v>
          </cell>
        </row>
        <row r="6471">
          <cell r="A6471">
            <v>99812</v>
          </cell>
          <cell r="B6471" t="str">
            <v>LIMPEZA DE LADRILHO HIDRÁULICO EM PAREDE COM PANO ÚMIDO. AF_04/2019</v>
          </cell>
          <cell r="C6471" t="str">
            <v>M2</v>
          </cell>
          <cell r="D6471">
            <v>0.95</v>
          </cell>
        </row>
        <row r="6472">
          <cell r="A6472">
            <v>99813</v>
          </cell>
          <cell r="B6472" t="str">
            <v>LIMPEZA DE MÁRMORE/GRANITO EM PAREDE UTILIZANDO DETERGENTE NEUTRO E ESCOVAÇÃO MANUAL. AF_04/2019</v>
          </cell>
          <cell r="C6472" t="str">
            <v>M2</v>
          </cell>
          <cell r="D6472">
            <v>0.81</v>
          </cell>
        </row>
        <row r="6473">
          <cell r="A6473">
            <v>99814</v>
          </cell>
          <cell r="B6473" t="str">
            <v>LIMPEZA DE SUPERFÍCIE COM JATO DE ALTA PRESSÃO. AF_04/2019</v>
          </cell>
          <cell r="C6473" t="str">
            <v>M2</v>
          </cell>
          <cell r="D6473">
            <v>1.68</v>
          </cell>
        </row>
        <row r="6474">
          <cell r="A6474">
            <v>99815</v>
          </cell>
          <cell r="B6474" t="str">
            <v>LIMPEZA DE PIA INOX COM BANCADA DE PEDRA, INCLUSIVE METAIS CORRESPONDENTES. AF_04/2019</v>
          </cell>
          <cell r="C6474" t="str">
            <v>UN</v>
          </cell>
          <cell r="D6474">
            <v>7.15</v>
          </cell>
        </row>
        <row r="6475">
          <cell r="A6475">
            <v>99816</v>
          </cell>
          <cell r="B6475" t="str">
            <v>LIMPEZA DE TANQUE OU LAVATÓRIO DE LOUÇA ISOLADO, INCLUSIVE METAIS CORRESPONDENTES. AF_04/2019</v>
          </cell>
          <cell r="C6475" t="str">
            <v>UN</v>
          </cell>
          <cell r="D6475">
            <v>7.6</v>
          </cell>
        </row>
        <row r="6476">
          <cell r="A6476">
            <v>99817</v>
          </cell>
          <cell r="B6476" t="str">
            <v>LIMPEZA DE LAVATÓRIO DE LOUÇA COM BANCADA DE PEDRA, INCLUSIVE METAIS CORRESPONDENTES. AF_04/2019</v>
          </cell>
          <cell r="C6476" t="str">
            <v>UN</v>
          </cell>
          <cell r="D6476">
            <v>4.45</v>
          </cell>
        </row>
        <row r="6477">
          <cell r="A6477">
            <v>99818</v>
          </cell>
          <cell r="B6477" t="str">
            <v>LIMPEZA DE BACIA SANITÁRIA, BIDÊ OU MICTÓRIO EM LOUÇA, INCLUSIVE METAIS CORRESPONDENTES. AF_04/2019</v>
          </cell>
          <cell r="C6477" t="str">
            <v>UN</v>
          </cell>
          <cell r="D6477">
            <v>4.45</v>
          </cell>
        </row>
        <row r="6478">
          <cell r="A6478">
            <v>99819</v>
          </cell>
          <cell r="B6478" t="str">
            <v>LIMPEZA DE BANCADA DE PEDRA (MÁRMORE OU GRANITO). AF_04/2019</v>
          </cell>
          <cell r="C6478" t="str">
            <v>M2</v>
          </cell>
          <cell r="D6478">
            <v>14.21</v>
          </cell>
        </row>
        <row r="6479">
          <cell r="A6479">
            <v>99820</v>
          </cell>
          <cell r="B6479" t="str">
            <v>LIMPEZA DE JANELA INTEIRAMENTE DE VIDRO. AF_04/2019</v>
          </cell>
          <cell r="C6479" t="str">
            <v>M2</v>
          </cell>
          <cell r="D6479">
            <v>1.61</v>
          </cell>
        </row>
        <row r="6480">
          <cell r="A6480">
            <v>99821</v>
          </cell>
          <cell r="B6480" t="str">
            <v>LIMPEZA DE JANELA DE VIDRO COM CAIXILHO EM AÇO/ALUMÍNIO/PVC. AF_04/2019</v>
          </cell>
          <cell r="C6480" t="str">
            <v>M2</v>
          </cell>
          <cell r="D6480">
            <v>2.4900000000000002</v>
          </cell>
        </row>
        <row r="6481">
          <cell r="A6481">
            <v>99822</v>
          </cell>
          <cell r="B6481" t="str">
            <v>LIMPEZA DE PORTA DE MADEIRA. AF_04/2019</v>
          </cell>
          <cell r="C6481" t="str">
            <v>M2</v>
          </cell>
          <cell r="D6481">
            <v>0.85</v>
          </cell>
        </row>
        <row r="6482">
          <cell r="A6482">
            <v>99823</v>
          </cell>
          <cell r="B6482" t="str">
            <v>LIMPEZA DE PORTA INTEIRAMENTE DE VIDRO. AF_04/2019</v>
          </cell>
          <cell r="C6482" t="str">
            <v>M2</v>
          </cell>
          <cell r="D6482">
            <v>1.9</v>
          </cell>
        </row>
        <row r="6483">
          <cell r="A6483">
            <v>99824</v>
          </cell>
          <cell r="B6483" t="str">
            <v>LIMPEZA DE PORTA EM AÇO/ALUMÍNIO. AF_04/2019</v>
          </cell>
          <cell r="C6483" t="str">
            <v>M2</v>
          </cell>
          <cell r="D6483">
            <v>2.09</v>
          </cell>
        </row>
        <row r="6484">
          <cell r="A6484">
            <v>99825</v>
          </cell>
          <cell r="B6484" t="str">
            <v>LIMPEZA DE PORTA DE VIDRO COM CAIXILHO EM AÇO/ ALUMÍNIO/ PVC. AF_04/2019</v>
          </cell>
          <cell r="C6484" t="str">
            <v>M2</v>
          </cell>
          <cell r="D6484">
            <v>2.93</v>
          </cell>
        </row>
        <row r="6485">
          <cell r="A6485">
            <v>99826</v>
          </cell>
          <cell r="B6485" t="str">
            <v>LIMPEZA DE FORRO REMOVÍVEL COM PANO ÚMIDO. AF_04/2019</v>
          </cell>
          <cell r="C6485" t="str">
            <v>M2</v>
          </cell>
          <cell r="D6485">
            <v>1.3</v>
          </cell>
        </row>
        <row r="6486">
          <cell r="A6486">
            <v>97010</v>
          </cell>
          <cell r="B6486" t="str">
            <v>GUARDA-CORPO FIXADO EM FÔRMA DE MADEIRA COM TRAVESSÕES EM MADEIRA PREGADA E FECHAMENTO EM TELA DE POLIPROPILENO PARA EDIFICAÇÕES COM ATÉ 2 PAVIMENTOS. AF_11/2017</v>
          </cell>
          <cell r="C6486" t="str">
            <v>M</v>
          </cell>
          <cell r="D6486">
            <v>66.66</v>
          </cell>
        </row>
        <row r="6487">
          <cell r="A6487">
            <v>97011</v>
          </cell>
          <cell r="B6487" t="str">
            <v>GUARDA-CORPO FIXADO EM FÔRMA DE MADEIRA COM TRAVESSÕES EM MADEIRA PREGADA E FECHAMENTO EM TELA DE POLIPROPILENO PARA EDIFICAÇÕES COM  3 PAVIMENTOS. AF_11/2017</v>
          </cell>
          <cell r="C6487" t="str">
            <v>M</v>
          </cell>
          <cell r="D6487">
            <v>50.95</v>
          </cell>
        </row>
        <row r="6488">
          <cell r="A6488">
            <v>97012</v>
          </cell>
          <cell r="B6488" t="str">
            <v>GUARDA-CORPO FIXADO EM FÔRMA DE MADEIRA COM TRAVESSÕES EM MADEIRA PREGADA E FECHAMENTO EM TELA DE POLIPROPILENO PARA EDIFICAÇÕES COM ALTURA IGUAL OU SUPERIOR A 4 PAVIMENTOS. AF_11/2017</v>
          </cell>
          <cell r="C6488" t="str">
            <v>M</v>
          </cell>
          <cell r="D6488">
            <v>43.1</v>
          </cell>
        </row>
        <row r="6489">
          <cell r="A6489">
            <v>97013</v>
          </cell>
          <cell r="B6489" t="str">
            <v>GUARDA-CORPO FIXADO EM FÔRMA DE MADEIRA COM TRAVESSÕES EM MADEIRA PREGADA E FECHAMENTO EM PAINEL COMPENSADO PARA EDIFICAÇÕES COM ATÉ 2 PAVIMENTOS. AF_11/2017</v>
          </cell>
          <cell r="C6489" t="str">
            <v>M</v>
          </cell>
          <cell r="D6489">
            <v>107.24</v>
          </cell>
        </row>
        <row r="6490">
          <cell r="A6490">
            <v>97014</v>
          </cell>
          <cell r="B6490" t="str">
            <v>GUARDA-CORPO FIXADO EM FÔRMA DE MADEIRA COM TRAVESSÕES EM MADEIRA PREGADA E FECHAMENTO EM PAINEL COMPENSADO PARA EDIFICAÇÕES COM 3 PAVIMENTOS. AF_11/2017</v>
          </cell>
          <cell r="C6490" t="str">
            <v>M</v>
          </cell>
          <cell r="D6490">
            <v>78.239999999999995</v>
          </cell>
        </row>
        <row r="6491">
          <cell r="A6491">
            <v>97015</v>
          </cell>
          <cell r="B6491" t="str">
            <v>GUARDA-CORPO FIXADO EM FÔRMA DE MADEIRA COM TRAVESSÕES EM MADEIRA PREGADA E FECHAMENTO EM PAINEL COMPENSADO PARA EDIFICAÇÕES COM ALTURA IGUAL OU SUPERIOR A 4 PAVIMENTOS. AF_11/2017</v>
          </cell>
          <cell r="C6491" t="str">
            <v>M</v>
          </cell>
          <cell r="D6491">
            <v>63.62</v>
          </cell>
        </row>
        <row r="6492">
          <cell r="A6492">
            <v>97016</v>
          </cell>
          <cell r="B6492" t="str">
            <v>GUARDA-CORPO FIXADO EM FÔRMA DE MADEIRA COM TRAVESSÕES EM MADEIRA PREGADA PRÉ-MONTADA E ENCAIXE NA FÔRMA. PARA EDIFICAÇÕES COM ATÉ 2 PAVIMENTOS. AF_11/2017</v>
          </cell>
          <cell r="C6492" t="str">
            <v>M</v>
          </cell>
          <cell r="D6492">
            <v>59.45</v>
          </cell>
        </row>
        <row r="6493">
          <cell r="A6493">
            <v>97017</v>
          </cell>
          <cell r="B6493" t="str">
            <v>GUARDA-CORPO FIXADO EM FÔRMA DE MADEIRA COM TRAVESSÕES EM MADEIRA PREGADA PRÉ-MONTADA E ENCAIXE NA FÔRMA PARA EDIFICAÇÕES COM 3 PAVIMENTOS. AF_11/2017</v>
          </cell>
          <cell r="C6493" t="str">
            <v>M</v>
          </cell>
          <cell r="D6493">
            <v>44.47</v>
          </cell>
        </row>
        <row r="6494">
          <cell r="A6494">
            <v>97018</v>
          </cell>
          <cell r="B6494" t="str">
            <v>GUARDA-CORPO FIXADO EM FÔRMA DE MADEIRA COM TRAVESSÕES EM MADEIRA PREGADA PRÉ-MONTADA E ENCAIXE NA FÔRMA. PARA EDIFICAÇÕES COM ALTURA IGUAL OU SUPERIOR A 4 PAVIMENTOS. AF_11/2017</v>
          </cell>
          <cell r="C6494" t="str">
            <v>M</v>
          </cell>
          <cell r="D6494">
            <v>36.700000000000003</v>
          </cell>
        </row>
        <row r="6495">
          <cell r="A6495">
            <v>97031</v>
          </cell>
          <cell r="B6495" t="str">
            <v>GUARDA-CORPO EM LAJE PÓS-DESFÔRMA, PARA ESTRUTURAS EM CONCRETO, COM ESCORAS DE MADEIRA ESTRONCADAS NA ESTRUTURA, TRAVESSÕES DE MADEIRA PREGADOS E FECHAMENTO EM TELA DE POLIPROPILENO PARA EDIFICAÇÕES COM ALTURA ATÉ 4 PAVIMENTOS (1 MONTAGEM POR OBRA). AF_11/2017</v>
          </cell>
          <cell r="C6495" t="str">
            <v>M</v>
          </cell>
          <cell r="D6495">
            <v>93.03</v>
          </cell>
        </row>
        <row r="6496">
          <cell r="A6496">
            <v>97032</v>
          </cell>
          <cell r="B6496" t="str">
            <v>GUARDA-CORPO EM LAJE PÓS-DESFÔRMA, PARA ESTRUTURAS EM CONCRETO, COM ESCORAS DE MADEIRA ESTRONCADAS NA ESTRUTURA, TRAVESSÕES DE MADEIRA PREGADOS E FECHAMENTO EM TELA DE POLIPROPILENO PARA EDIFICAÇÕES ACIMA DE 4 PAV. (2 MONTAGENS POR OBRA). AF_11/2017</v>
          </cell>
          <cell r="C6496" t="str">
            <v>M</v>
          </cell>
          <cell r="D6496">
            <v>56.95</v>
          </cell>
        </row>
        <row r="6497">
          <cell r="A6497">
            <v>97033</v>
          </cell>
          <cell r="B6497" t="str">
            <v>GUARDA-CORPO EM LAJE PÓS-DESFORMA, PARA ESTRUTURAS EM CONCRETO, COM ESCORAS METÁLICAS ESTRONCADAS NA ESTRUTURA, TRAVESSÕES DE MADEIRA E FECHAMENTO EM TELA DE POLIPROPILENO PARA EDIFICAÇÕES COM ALTURA ATÉ 4 PAVIMENTOS (1 MONTAGEM POR OBRA). AF_11/2017</v>
          </cell>
          <cell r="C6497" t="str">
            <v>M</v>
          </cell>
          <cell r="D6497">
            <v>91.03</v>
          </cell>
        </row>
        <row r="6498">
          <cell r="A6498">
            <v>97034</v>
          </cell>
          <cell r="B6498" t="str">
            <v>GUARDA-CORPO EM LAJE PÓS-DESFORMA, PARA ESTRUTURAS EM CONCRETO, COM ESCORAS METÁLICAS ESTRONCADAS NA ESTRUTURA, TRAVESSÕES DE MADEIRA E FECHAMENTO EM TELA DE POLIPROPILENO PARA EDIFICAÇÕES ACIMA DE 4 PAVIMENTOS (2 MONTAGENS POR OBRA). AF_11/2017</v>
          </cell>
          <cell r="C6498" t="str">
            <v>M</v>
          </cell>
          <cell r="D6498">
            <v>54.71</v>
          </cell>
        </row>
        <row r="6499">
          <cell r="A6499">
            <v>97039</v>
          </cell>
          <cell r="B6499" t="str">
            <v>FECHAMENTO REMOVÍVEL DE VÃO DE PORTAS, EM MADEIRA (VÃO DO ELEVADOR)  1 MONTAGEM EM OBRA. AF_11/2017</v>
          </cell>
          <cell r="C6499" t="str">
            <v>M2</v>
          </cell>
          <cell r="D6499">
            <v>50.9</v>
          </cell>
        </row>
        <row r="6500">
          <cell r="A6500">
            <v>97040</v>
          </cell>
          <cell r="B6500" t="str">
            <v>FECHAMENTO REMOVÍVEL DE ABERTURA DE CAIXILHO, EM MADEIRA  4 MONTAGENS EM OBRA. AF_11/2017</v>
          </cell>
          <cell r="C6500" t="str">
            <v>M2</v>
          </cell>
          <cell r="D6500">
            <v>16.48</v>
          </cell>
        </row>
        <row r="6501">
          <cell r="A6501">
            <v>97041</v>
          </cell>
          <cell r="B6501" t="str">
            <v>FECHAMENTO REMOVÍVEL DE ABERTURA NO PISO, EM MADEIRA  1 MONTAGEM EM OBRA. AF_11/2017</v>
          </cell>
          <cell r="C6501" t="str">
            <v>M2</v>
          </cell>
          <cell r="D6501">
            <v>266.14</v>
          </cell>
        </row>
        <row r="6502">
          <cell r="A6502">
            <v>97046</v>
          </cell>
          <cell r="B6502" t="str">
            <v>PONTEIRAS DE PROTEÇÃO DE VERGALHÕES EXPOSTOS EM FUNDAÇÕES. AF_11/2017</v>
          </cell>
          <cell r="C6502" t="str">
            <v>M2</v>
          </cell>
          <cell r="D6502">
            <v>0.34</v>
          </cell>
        </row>
        <row r="6503">
          <cell r="A6503">
            <v>97047</v>
          </cell>
          <cell r="B6503" t="str">
            <v>PONTEIRAS DE PROTEÇÃO DE VERGALHÕES EXPOSTOS EM ESTRUTURAS DE CONCRETO ARMADO CONVENCIONAL. AF_11/2017</v>
          </cell>
          <cell r="C6503" t="str">
            <v>M2</v>
          </cell>
          <cell r="D6503">
            <v>0.13</v>
          </cell>
        </row>
        <row r="6504">
          <cell r="A6504">
            <v>97048</v>
          </cell>
          <cell r="B6504" t="str">
            <v>PONTEIRAS DE PROTEÇÃO DE VERGALHÕES EXPOSTOS EM ALVENARIA ESTRUTURAL. AF_11/2017</v>
          </cell>
          <cell r="C6504" t="str">
            <v>M2</v>
          </cell>
          <cell r="D6504">
            <v>0.09</v>
          </cell>
        </row>
        <row r="6505">
          <cell r="A6505">
            <v>97054</v>
          </cell>
          <cell r="B6505" t="str">
            <v>INSTALAÇÃO DE SINALIZADOR NOTURNO LED. AF_11/2017</v>
          </cell>
          <cell r="C6505" t="str">
            <v>UN</v>
          </cell>
          <cell r="D6505">
            <v>23.1</v>
          </cell>
        </row>
        <row r="6506">
          <cell r="A6506">
            <v>97062</v>
          </cell>
          <cell r="B6506" t="str">
            <v>COLOCAÇÃO DE TELA EM ANDAIME FACHADEIRO. AF_11/2017</v>
          </cell>
          <cell r="C6506" t="str">
            <v>M2</v>
          </cell>
          <cell r="D6506">
            <v>6.52</v>
          </cell>
        </row>
        <row r="6507">
          <cell r="A6507">
            <v>97063</v>
          </cell>
          <cell r="B6507" t="str">
            <v>MONTAGEM E DESMONTAGEM DE ANDAIME MODULAR FACHADEIRO, COM PISO METÁLICO, PARA EDIFICAÇÕES COM MÚLTIPLOS PAVIMENTOS (EXCLUSIVE ANDAIME E LIMPEZA). AF_11/2017</v>
          </cell>
          <cell r="C6507" t="str">
            <v>M2</v>
          </cell>
          <cell r="D6507">
            <v>10.6</v>
          </cell>
        </row>
        <row r="6508">
          <cell r="A6508">
            <v>97064</v>
          </cell>
          <cell r="B6508" t="str">
            <v>MONTAGEM E DESMONTAGEM DE ANDAIME TUBULAR TIPO TORRE (EXCLUSIVE ANDAIME E LIMPEZA). AF_11/2017</v>
          </cell>
          <cell r="C6508" t="str">
            <v>M</v>
          </cell>
          <cell r="D6508">
            <v>19.3</v>
          </cell>
        </row>
        <row r="6509">
          <cell r="A6509">
            <v>97065</v>
          </cell>
          <cell r="B6509" t="str">
            <v>MONTAGEM E DESMONTAGEM DE ANDAIME MULTIDIRECIONAL (EXCLUSIVE ANDAIME E LIMPEZA). AF_11/2017</v>
          </cell>
          <cell r="C6509" t="str">
            <v>M3</v>
          </cell>
          <cell r="D6509">
            <v>6.46</v>
          </cell>
        </row>
        <row r="6510">
          <cell r="A6510">
            <v>97066</v>
          </cell>
          <cell r="B6510" t="str">
            <v>COBERTURA PARA PROTEÇÃO DE PEDESTRES SOBRE ESTRUTURA DE ANDAIME, INCLUSIVE MONTAGEM E DESMONTAGEM. AF_11/2017</v>
          </cell>
          <cell r="C6510" t="str">
            <v>M2</v>
          </cell>
          <cell r="D6510">
            <v>118.66</v>
          </cell>
        </row>
        <row r="6511">
          <cell r="A6511">
            <v>97067</v>
          </cell>
          <cell r="B6511" t="str">
            <v>PLATAFORMA DE PROTEÇÃO PRINCIPAL PARA ALVENARIA ESTRUTURAL PARA SER APOIADA EM ANDAIME, INCLUSIVE MONTAGEM E DESMONTAGEM. AF_11/2017</v>
          </cell>
          <cell r="C6511" t="str">
            <v>M</v>
          </cell>
          <cell r="D6511">
            <v>707.44</v>
          </cell>
        </row>
        <row r="6512">
          <cell r="A6512">
            <v>97621</v>
          </cell>
          <cell r="B6512" t="str">
            <v>DEMOLIÇÃO DE ALVENARIA DE BLOCO FURADO, DE FORMA MANUAL, COM REAPROVEITAMENTO. AF_12/2017</v>
          </cell>
          <cell r="C6512" t="str">
            <v>M3</v>
          </cell>
          <cell r="D6512">
            <v>98.02</v>
          </cell>
        </row>
        <row r="6513">
          <cell r="A6513">
            <v>97622</v>
          </cell>
          <cell r="B6513" t="str">
            <v>DEMOLIÇÃO DE ALVENARIA DE BLOCO FURADO, DE FORMA MANUAL, SEM REAPROVEITAMENTO. AF_12/2017</v>
          </cell>
          <cell r="C6513" t="str">
            <v>M3</v>
          </cell>
          <cell r="D6513">
            <v>47.78</v>
          </cell>
        </row>
        <row r="6514">
          <cell r="A6514">
            <v>97623</v>
          </cell>
          <cell r="B6514" t="str">
            <v>DEMOLIÇÃO DE ALVENARIA DE TIJOLO MACIÇO, DE FORMA MANUAL, COM REAPROVEITAMENTO. AF_12/2017</v>
          </cell>
          <cell r="C6514" t="str">
            <v>M3</v>
          </cell>
          <cell r="D6514">
            <v>146.35</v>
          </cell>
        </row>
        <row r="6515">
          <cell r="A6515">
            <v>97624</v>
          </cell>
          <cell r="B6515" t="str">
            <v>DEMOLIÇÃO DE ALVENARIA DE TIJOLO MACIÇO, DE FORMA MANUAL, SEM REAPROVEITAMENTO. AF_12/2017</v>
          </cell>
          <cell r="C6515" t="str">
            <v>M3</v>
          </cell>
          <cell r="D6515">
            <v>89.83</v>
          </cell>
        </row>
        <row r="6516">
          <cell r="A6516">
            <v>97625</v>
          </cell>
          <cell r="B6516" t="str">
            <v>DEMOLIÇÃO DE ALVENARIA PARA QUALQUER TIPO DE BLOCO, DE FORMA MECANIZADA, SEM REAPROVEITAMENTO. AF_12/2017</v>
          </cell>
          <cell r="C6516" t="str">
            <v>M3</v>
          </cell>
          <cell r="D6516">
            <v>51.31</v>
          </cell>
        </row>
        <row r="6517">
          <cell r="A6517">
            <v>97626</v>
          </cell>
          <cell r="B6517" t="str">
            <v>DEMOLIÇÃO DE PILARES E VIGAS EM CONCRETO ARMADO, DE FORMA MANUAL, SEM REAPROVEITAMENTO. AF_12/2017</v>
          </cell>
          <cell r="C6517" t="str">
            <v>M3</v>
          </cell>
          <cell r="D6517">
            <v>521.26</v>
          </cell>
        </row>
        <row r="6518">
          <cell r="A6518">
            <v>97627</v>
          </cell>
          <cell r="B6518" t="str">
            <v>DEMOLIÇÃO DE PILARES E VIGAS EM CONCRETO ARMADO, DE FORMA MECANIZADA COM MARTELETE, SEM REAPROVEITAMENTO. AF_12/2017</v>
          </cell>
          <cell r="C6518" t="str">
            <v>M3</v>
          </cell>
          <cell r="D6518">
            <v>241.46</v>
          </cell>
        </row>
        <row r="6519">
          <cell r="A6519">
            <v>97628</v>
          </cell>
          <cell r="B6519" t="str">
            <v>DEMOLIÇÃO DE LAJES, DE FORMA MANUAL, SEM REAPROVEITAMENTO. AF_12/2017</v>
          </cell>
          <cell r="C6519" t="str">
            <v>M3</v>
          </cell>
          <cell r="D6519">
            <v>236.12</v>
          </cell>
        </row>
        <row r="6520">
          <cell r="A6520">
            <v>97629</v>
          </cell>
          <cell r="B6520" t="str">
            <v>DEMOLIÇÃO DE LAJES, DE FORMA MECANIZADA COM MARTELETE, SEM REAPROVEITAMENTO. AF_12/2017</v>
          </cell>
          <cell r="C6520" t="str">
            <v>M3</v>
          </cell>
          <cell r="D6520">
            <v>102.01</v>
          </cell>
        </row>
        <row r="6521">
          <cell r="A6521">
            <v>97631</v>
          </cell>
          <cell r="B6521" t="str">
            <v>DEMOLIÇÃO DE ARGAMASSAS, DE FORMA MANUAL, SEM REAPROVEITAMENTO. AF_12/2017</v>
          </cell>
          <cell r="C6521" t="str">
            <v>M2</v>
          </cell>
          <cell r="D6521">
            <v>2.84</v>
          </cell>
        </row>
        <row r="6522">
          <cell r="A6522">
            <v>97632</v>
          </cell>
          <cell r="B6522" t="str">
            <v>DEMOLIÇÃO DE RODAPÉ CERÂMICO, DE FORMA MANUAL, SEM REAPROVEITAMENTO. AF_12/2017</v>
          </cell>
          <cell r="C6522" t="str">
            <v>M</v>
          </cell>
          <cell r="D6522">
            <v>2.25</v>
          </cell>
        </row>
        <row r="6523">
          <cell r="A6523">
            <v>97633</v>
          </cell>
          <cell r="B6523" t="str">
            <v>DEMOLIÇÃO DE REVESTIMENTO CERÂMICO, DE FORMA MANUAL, SEM REAPROVEITAMENTO. AF_12/2017</v>
          </cell>
          <cell r="C6523" t="str">
            <v>M2</v>
          </cell>
          <cell r="D6523">
            <v>19.690000000000001</v>
          </cell>
        </row>
        <row r="6524">
          <cell r="A6524">
            <v>97634</v>
          </cell>
          <cell r="B6524" t="str">
            <v>DEMOLIÇÃO DE REVESTIMENTO CERÂMICO, DE FORMA MECANIZADA COM MARTELETE, SEM REAPROVEITAMENTO. AF_12/2017</v>
          </cell>
          <cell r="C6524" t="str">
            <v>M2</v>
          </cell>
          <cell r="D6524">
            <v>10.29</v>
          </cell>
        </row>
        <row r="6525">
          <cell r="A6525">
            <v>97635</v>
          </cell>
          <cell r="B6525" t="str">
            <v>DEMOLIÇÃO DE PAVIMENTO INTERTRAVADO, DE FORMA MANUAL, COM REAPROVEITAMENTO. AF_12/2017</v>
          </cell>
          <cell r="C6525" t="str">
            <v>M2</v>
          </cell>
          <cell r="D6525">
            <v>13.27</v>
          </cell>
        </row>
        <row r="6526">
          <cell r="A6526">
            <v>97636</v>
          </cell>
          <cell r="B6526" t="str">
            <v>DEMOLIÇÃO PARCIAL DE PAVIMENTO ASFÁLTICO, DE FORMA MECANIZADA, SEM REAPROVEITAMENTO. AF_12/2017</v>
          </cell>
          <cell r="C6526" t="str">
            <v>M2</v>
          </cell>
          <cell r="D6526">
            <v>18.489999999999998</v>
          </cell>
        </row>
        <row r="6527">
          <cell r="A6527">
            <v>97637</v>
          </cell>
          <cell r="B6527" t="str">
            <v>REMOÇÃO DE TAPUME/ CHAPAS METÁLICAS E DE MADEIRA, DE FORMA MANUAL, SEM REAPROVEITAMENTO. AF_12/2017</v>
          </cell>
          <cell r="C6527" t="str">
            <v>M2</v>
          </cell>
          <cell r="D6527">
            <v>2.5099999999999998</v>
          </cell>
        </row>
        <row r="6528">
          <cell r="A6528">
            <v>97638</v>
          </cell>
          <cell r="B6528" t="str">
            <v>REMOÇÃO DE CHAPAS E PERFIS DE DRYWALL, DE FORMA MANUAL, SEM REAPROVEITAMENTO. AF_12/2017</v>
          </cell>
          <cell r="C6528" t="str">
            <v>M2</v>
          </cell>
          <cell r="D6528">
            <v>7.3</v>
          </cell>
        </row>
        <row r="6529">
          <cell r="A6529">
            <v>97639</v>
          </cell>
          <cell r="B6529" t="str">
            <v>REMOÇÃO DE PLACAS E PILARETES DE CONCRETO, DE FORMA MANUAL, SEM REAPROVEITAMENTO. AF_12/2017</v>
          </cell>
          <cell r="C6529" t="str">
            <v>M2</v>
          </cell>
          <cell r="D6529">
            <v>17.29</v>
          </cell>
        </row>
        <row r="6530">
          <cell r="A6530">
            <v>97640</v>
          </cell>
          <cell r="B6530" t="str">
            <v>REMOÇÃO DE FORROS DE DRYWALL, PVC E FIBROMINERAL, DE FORMA MANUAL, SEM REAPROVEITAMENTO. AF_12/2017</v>
          </cell>
          <cell r="C6530" t="str">
            <v>M2</v>
          </cell>
          <cell r="D6530">
            <v>1.58</v>
          </cell>
        </row>
        <row r="6531">
          <cell r="A6531">
            <v>97641</v>
          </cell>
          <cell r="B6531" t="str">
            <v>REMOÇÃO DE FORRO DE GESSO, DE FORMA MANUAL, SEM REAPROVEITAMENTO. AF_12/2017</v>
          </cell>
          <cell r="C6531" t="str">
            <v>M2</v>
          </cell>
          <cell r="D6531">
            <v>3.96</v>
          </cell>
        </row>
        <row r="6532">
          <cell r="A6532">
            <v>97642</v>
          </cell>
          <cell r="B6532" t="str">
            <v>REMOÇÃO DE TRAMA METÁLICA OU DE MADEIRA PARA FORRO, DE FORMA MANUAL, SEM REAPROVEITAMENTO. AF_12/2017</v>
          </cell>
          <cell r="C6532" t="str">
            <v>M2</v>
          </cell>
          <cell r="D6532">
            <v>2.83</v>
          </cell>
        </row>
        <row r="6533">
          <cell r="A6533">
            <v>97643</v>
          </cell>
          <cell r="B6533" t="str">
            <v>REMOÇÃO DE PISO DE MADEIRA (ASSOALHO E BARROTE), DE FORMA MANUAL, SEM REAPROVEITAMENTO. AF_12/2017</v>
          </cell>
          <cell r="C6533" t="str">
            <v>M2</v>
          </cell>
          <cell r="D6533">
            <v>21.27</v>
          </cell>
        </row>
        <row r="6534">
          <cell r="A6534">
            <v>97644</v>
          </cell>
          <cell r="B6534" t="str">
            <v>REMOÇÃO DE PORTAS, DE FORMA MANUAL, SEM REAPROVEITAMENTO. AF_12/2017</v>
          </cell>
          <cell r="C6534" t="str">
            <v>M2</v>
          </cell>
          <cell r="D6534">
            <v>7.99</v>
          </cell>
        </row>
        <row r="6535">
          <cell r="A6535">
            <v>97645</v>
          </cell>
          <cell r="B6535" t="str">
            <v>REMOÇÃO DE JANELAS, DE FORMA MANUAL, SEM REAPROVEITAMENTO. AF_12/2017</v>
          </cell>
          <cell r="C6535" t="str">
            <v>M2</v>
          </cell>
          <cell r="D6535">
            <v>32.07</v>
          </cell>
        </row>
        <row r="6536">
          <cell r="A6536">
            <v>97647</v>
          </cell>
          <cell r="B6536" t="str">
            <v>REMOÇÃO DE TELHAS, DE FIBROCIMENTO, METÁLICA E CERÂMICA, DE FORMA MANUAL, SEM REAPROVEITAMENTO. AF_12/2017</v>
          </cell>
          <cell r="C6536" t="str">
            <v>M2</v>
          </cell>
          <cell r="D6536">
            <v>2.88</v>
          </cell>
        </row>
        <row r="6537">
          <cell r="A6537">
            <v>97648</v>
          </cell>
          <cell r="B6537" t="str">
            <v>REMOÇÃO DE PROTEÇÃO TÉRMICA PARA COBERTURA EM EPS, DE FORMA MANUAL, SEM REAPROVEITAMENTO. AF_12/2017</v>
          </cell>
          <cell r="C6537" t="str">
            <v>M2</v>
          </cell>
          <cell r="D6537">
            <v>1.66</v>
          </cell>
        </row>
        <row r="6538">
          <cell r="A6538">
            <v>97649</v>
          </cell>
          <cell r="B6538" t="str">
            <v>REMOÇÃO DE TELHAS DE FIBROCIMENTO, METÁLICA E CERÂMICA, DE FORMA MECANIZADA, COM USO DE GUINDASTE, SEM REAPROVEITAMENTO. AF_12/2017</v>
          </cell>
          <cell r="C6538" t="str">
            <v>M2</v>
          </cell>
          <cell r="D6538">
            <v>3.71</v>
          </cell>
        </row>
        <row r="6539">
          <cell r="A6539">
            <v>97650</v>
          </cell>
          <cell r="B6539" t="str">
            <v>REMOÇÃO DE TRAMA DE MADEIRA PARA COBERTURA, DE FORMA MANUAL, SEM REAPROVEITAMENTO. AF_12/2017</v>
          </cell>
          <cell r="C6539" t="str">
            <v>M2</v>
          </cell>
          <cell r="D6539">
            <v>6.2</v>
          </cell>
        </row>
        <row r="6540">
          <cell r="A6540">
            <v>97651</v>
          </cell>
          <cell r="B6540" t="str">
            <v>REMOÇÃO DE TESOURAS DE MADEIRA, COM VÃO MENOR QUE 8M, DE FORMA MANUAL, SEM REAPROVEITAMENTO. AF_12/2017</v>
          </cell>
          <cell r="C6540" t="str">
            <v>UN</v>
          </cell>
          <cell r="D6540">
            <v>68.7</v>
          </cell>
        </row>
        <row r="6541">
          <cell r="A6541">
            <v>97652</v>
          </cell>
          <cell r="B6541" t="str">
            <v>REMOÇÃO DE TESOURAS DE MADEIRA, COM VÃO MAIOR OU IGUAL A 8M, DE FORMA MANUAL, SEM REAPROVEITAMENTO. AF_12/2017</v>
          </cell>
          <cell r="C6541" t="str">
            <v>UN</v>
          </cell>
          <cell r="D6541">
            <v>155.75</v>
          </cell>
        </row>
        <row r="6542">
          <cell r="A6542">
            <v>97653</v>
          </cell>
          <cell r="B6542" t="str">
            <v>REMOÇÃO DE TESOURAS DE MADEIRA, COM VÃO MENOR QUE 8M, DE FORMA MECANIZADA, COM REAPROVEITAMENTO. AF_12/2017</v>
          </cell>
          <cell r="C6542" t="str">
            <v>UN</v>
          </cell>
          <cell r="D6542">
            <v>118.42</v>
          </cell>
        </row>
        <row r="6543">
          <cell r="A6543">
            <v>97654</v>
          </cell>
          <cell r="B6543" t="str">
            <v>REMOÇÃO DE TESOURAS DE MADEIRA, COM VÃO MAIOR OU IGUAL A 8M, DE FORMA MECANIZADA, COM REAPROVEITAMENTO. AF_12/2017</v>
          </cell>
          <cell r="C6543" t="str">
            <v>UN</v>
          </cell>
          <cell r="D6543">
            <v>142.25</v>
          </cell>
        </row>
        <row r="6544">
          <cell r="A6544">
            <v>97655</v>
          </cell>
          <cell r="B6544" t="str">
            <v>REMOÇÃO DE TRAMA METÁLICA PARA COBERTURA, DE FORMA MANUAL, SEM REAPROVEITAMENTO. AF_12/2017</v>
          </cell>
          <cell r="C6544" t="str">
            <v>M2</v>
          </cell>
          <cell r="D6544">
            <v>17.86</v>
          </cell>
        </row>
        <row r="6545">
          <cell r="A6545">
            <v>97656</v>
          </cell>
          <cell r="B6545" t="str">
            <v>REMOÇÃO DE TESOURAS METÁLICAS, COM VÃO MENOR QUE 8M, DE FORMA MANUAL, SEM REAPROVEITAMENTO. AF_12/2017</v>
          </cell>
          <cell r="C6545" t="str">
            <v>UN</v>
          </cell>
          <cell r="D6545">
            <v>179.11</v>
          </cell>
        </row>
        <row r="6546">
          <cell r="A6546">
            <v>97657</v>
          </cell>
          <cell r="B6546" t="str">
            <v>REMOÇÃO DE TESOURAS METÁLICAS, COM VÃO MAIOR OU IGUAL A 8M, DE FORMA MANUAL, SEM REAPROVEITAMENTO. AF_12/2017</v>
          </cell>
          <cell r="C6546" t="str">
            <v>UN</v>
          </cell>
          <cell r="D6546">
            <v>355.03</v>
          </cell>
        </row>
        <row r="6547">
          <cell r="A6547">
            <v>97658</v>
          </cell>
          <cell r="B6547" t="str">
            <v>REMOÇÃO DE TESOURAS METÁLICAS, COM VÃO MENOR QUE 8M, DE FORMA MECANIZADA, COM REAPROVEITAMENTO. AF_12/2017</v>
          </cell>
          <cell r="C6547" t="str">
            <v>UN</v>
          </cell>
          <cell r="D6547">
            <v>161.88</v>
          </cell>
        </row>
        <row r="6548">
          <cell r="A6548">
            <v>97659</v>
          </cell>
          <cell r="B6548" t="str">
            <v>REMOÇÃO DE TESOURAS METÁLICAS, COM VÃO MAIOR OU IGUAL A 8M, DE FORMA MECANIZADA, COM REAPROVEITAMENTO. AF_12/2017</v>
          </cell>
          <cell r="C6548" t="str">
            <v>UN</v>
          </cell>
          <cell r="D6548">
            <v>212.41</v>
          </cell>
        </row>
        <row r="6549">
          <cell r="A6549">
            <v>97660</v>
          </cell>
          <cell r="B6549" t="str">
            <v>REMOÇÃO DE INTERRUPTORES/TOMADAS ELÉTRICAS, DE FORMA MANUAL, SEM REAPROVEITAMENTO. AF_12/2017</v>
          </cell>
          <cell r="C6549" t="str">
            <v>UN</v>
          </cell>
          <cell r="D6549">
            <v>0.57999999999999996</v>
          </cell>
        </row>
        <row r="6550">
          <cell r="A6550">
            <v>97661</v>
          </cell>
          <cell r="B6550" t="str">
            <v>REMOÇÃO DE CABOS ELÉTRICOS, DE FORMA MANUAL, SEM REAPROVEITAMENTO. AF_12/2017</v>
          </cell>
          <cell r="C6550" t="str">
            <v>M</v>
          </cell>
          <cell r="D6550">
            <v>0.59</v>
          </cell>
        </row>
        <row r="6551">
          <cell r="A6551">
            <v>97662</v>
          </cell>
          <cell r="B6551" t="str">
            <v>REMOÇÃO DE TUBULAÇÕES (TUBOS E CONEXÕES) DE ÁGUA FRIA, DE FORMA MANUAL, SEM REAPROVEITAMENTO. AF_12/2017</v>
          </cell>
          <cell r="C6551" t="str">
            <v>M</v>
          </cell>
          <cell r="D6551">
            <v>0.4</v>
          </cell>
        </row>
        <row r="6552">
          <cell r="A6552">
            <v>97663</v>
          </cell>
          <cell r="B6552" t="str">
            <v>REMOÇÃO DE LOUÇAS, DE FORMA MANUAL, SEM REAPROVEITAMENTO. AF_12/2017</v>
          </cell>
          <cell r="C6552" t="str">
            <v>UN</v>
          </cell>
          <cell r="D6552">
            <v>10.09</v>
          </cell>
        </row>
        <row r="6553">
          <cell r="A6553">
            <v>97664</v>
          </cell>
          <cell r="B6553" t="str">
            <v>REMOÇÃO DE ACESSÓRIOS, DE FORMA MANUAL, SEM REAPROVEITAMENTO. AF_12/2017</v>
          </cell>
          <cell r="C6553" t="str">
            <v>UN</v>
          </cell>
          <cell r="D6553">
            <v>1.26</v>
          </cell>
        </row>
        <row r="6554">
          <cell r="A6554">
            <v>97665</v>
          </cell>
          <cell r="B6554" t="str">
            <v>REMOÇÃO DE LUMINÁRIAS, DE FORMA MANUAL, SEM REAPROVEITAMENTO. AF_12/2017</v>
          </cell>
          <cell r="C6554" t="str">
            <v>UN</v>
          </cell>
          <cell r="D6554">
            <v>1.1299999999999999</v>
          </cell>
        </row>
        <row r="6555">
          <cell r="A6555">
            <v>97666</v>
          </cell>
          <cell r="B6555" t="str">
            <v>REMOÇÃO DE METAIS SANITÁRIOS, DE FORMA MANUAL, SEM REAPROVEITAMENTO. AF_12/2017</v>
          </cell>
          <cell r="C6555" t="str">
            <v>UN</v>
          </cell>
          <cell r="D6555">
            <v>7.35</v>
          </cell>
        </row>
        <row r="6556">
          <cell r="A6556">
            <v>95967</v>
          </cell>
          <cell r="B6556" t="str">
            <v>SERVIÇOS TÉCNICOS ESPECIALIZADOS PARA ACOMPANHAMENTO DE EXECUÇÃO DE FUNDAÇÕES PROFUNDAS E ESTRUTURAS DE CONTENÇÃO</v>
          </cell>
          <cell r="C6556" t="str">
            <v>H</v>
          </cell>
          <cell r="D6556">
            <v>143.72999999999999</v>
          </cell>
        </row>
        <row r="6557">
          <cell r="A6557">
            <v>99058</v>
          </cell>
          <cell r="B6557" t="str">
            <v>LOCAÇÃO DE PONTO PARA REFERÊNCIA TOPOGRÁFICA. AF_10/2018</v>
          </cell>
          <cell r="C6557" t="str">
            <v>UN</v>
          </cell>
          <cell r="D6557">
            <v>9.33</v>
          </cell>
        </row>
        <row r="6558">
          <cell r="A6558">
            <v>99059</v>
          </cell>
          <cell r="B6558" t="str">
            <v>LOCACAO CONVENCIONAL DE OBRA, UTILIZANDO GABARITO DE TÁBUAS CORRIDAS PONTALETADAS A CADA 2,00M -  2 UTILIZAÇÕES. AF_10/2018</v>
          </cell>
          <cell r="C6558" t="str">
            <v>M</v>
          </cell>
          <cell r="D6558">
            <v>56</v>
          </cell>
        </row>
        <row r="6559">
          <cell r="A6559">
            <v>99060</v>
          </cell>
          <cell r="B6559" t="str">
            <v>LOCAÇÃO COM CAVALETE COM ALTURA DE 1,00 M - 2 UTILIZAÇÕES. AF_10/2018</v>
          </cell>
          <cell r="C6559" t="str">
            <v>UN</v>
          </cell>
          <cell r="D6559">
            <v>149.16</v>
          </cell>
        </row>
        <row r="6560">
          <cell r="A6560">
            <v>99061</v>
          </cell>
          <cell r="B6560" t="str">
            <v>LOCAÇÃO COM CAVALETE COM ALTURA DE 0,50 M - 2 UTILIZAÇÕES. AF_10/2018</v>
          </cell>
          <cell r="C6560" t="str">
            <v>UN</v>
          </cell>
          <cell r="D6560">
            <v>99.5</v>
          </cell>
        </row>
        <row r="6561">
          <cell r="A6561">
            <v>99062</v>
          </cell>
          <cell r="B6561" t="str">
            <v>MARCAÇÃO DE PONTOS EM GABARITO OU CAVALETE. AF_10/2018</v>
          </cell>
          <cell r="C6561" t="str">
            <v>UN</v>
          </cell>
          <cell r="D6561">
            <v>2.39</v>
          </cell>
        </row>
        <row r="6562">
          <cell r="A6562">
            <v>99063</v>
          </cell>
          <cell r="B6562" t="str">
            <v>LOCAÇÃO DE REDE DE ÁGUA OU ESGOTO. AF_10/2018</v>
          </cell>
          <cell r="C6562" t="str">
            <v>M</v>
          </cell>
          <cell r="D6562">
            <v>4.97</v>
          </cell>
        </row>
        <row r="6563">
          <cell r="A6563">
            <v>99064</v>
          </cell>
          <cell r="B6563" t="str">
            <v>LOCAÇÃO DE PAVIMENTAÇÃO. AF_10/2018</v>
          </cell>
          <cell r="C6563" t="str">
            <v>M</v>
          </cell>
          <cell r="D6563">
            <v>0.46</v>
          </cell>
        </row>
        <row r="6564">
          <cell r="A6564">
            <v>93588</v>
          </cell>
          <cell r="B6564" t="str">
            <v>TRANSPORTE COM CAMINHÃO BASCULANTE DE 10 M³, EM VIA URBANA EM LEITO NATURAL (UNIDADE: M3XKM). AF_07/2020</v>
          </cell>
          <cell r="C6564" t="str">
            <v>M3XKM</v>
          </cell>
          <cell r="D6564">
            <v>2.1</v>
          </cell>
        </row>
        <row r="6565">
          <cell r="A6565">
            <v>93589</v>
          </cell>
          <cell r="B6565" t="str">
            <v>TRANSPORTE COM CAMINHÃO BASCULANTE DE 10 M³, EM VIA URBANA EM REVESTIMENTO PRIMÁRIO (UNIDADE: M3XKM). AF_07/2020</v>
          </cell>
          <cell r="C6565" t="str">
            <v>M3XKM</v>
          </cell>
          <cell r="D6565">
            <v>1.8</v>
          </cell>
        </row>
        <row r="6566">
          <cell r="A6566">
            <v>93590</v>
          </cell>
          <cell r="B6566" t="str">
            <v>TRANSPORTE COM CAMINHÃO BASCULANTE DE 10 M³, EM VIA URBANA PAVIMENTADA, ADICIONAL PARA DMT EXCEDENTE A 30 KM (UNIDADE: M3XKM). AF_07/2020</v>
          </cell>
          <cell r="C6566" t="str">
            <v>M3XKM</v>
          </cell>
          <cell r="D6566">
            <v>0.65</v>
          </cell>
        </row>
        <row r="6567">
          <cell r="A6567">
            <v>93591</v>
          </cell>
          <cell r="B6567" t="str">
            <v>TRANSPORTE COM CAMINHÃO BASCULANTE DE 14 M³, EM VIA URBANA EM LEITO NATURAL (UNIDADE: M3XKM). AF_07/2020</v>
          </cell>
          <cell r="C6567" t="str">
            <v>M3XKM</v>
          </cell>
          <cell r="D6567">
            <v>2.23</v>
          </cell>
        </row>
        <row r="6568">
          <cell r="A6568">
            <v>93592</v>
          </cell>
          <cell r="B6568" t="str">
            <v>TRANSPORTE COM CAMINHÃO BASCULANTE DE 14 M³, EM VIA URBANA EM REVESTIMENTO PRIMÁRIO (UNIDADE: M3XKM). AF_07/2020</v>
          </cell>
          <cell r="C6568" t="str">
            <v>M3XKM</v>
          </cell>
          <cell r="D6568">
            <v>1.93</v>
          </cell>
        </row>
        <row r="6569">
          <cell r="A6569">
            <v>93593</v>
          </cell>
          <cell r="B6569" t="str">
            <v>TRANSPORTE COM CAMINHÃO BASCULANTE DE 14 M³, EM VIA URBANA PAVIMENTADA, ADICIONAL PARA DMT EXCEDENTE A 30 KM (UNIDADE: M3XKM). AF_07/2020</v>
          </cell>
          <cell r="C6569" t="str">
            <v>M3XKM</v>
          </cell>
          <cell r="D6569">
            <v>0.7</v>
          </cell>
        </row>
        <row r="6570">
          <cell r="A6570">
            <v>93594</v>
          </cell>
          <cell r="B6570" t="str">
            <v>TRANSPORTE COM CAMINHÃO BASCULANTE DE 10 M³, EM VIA URBANA EM LEITO NATURAL (UNIDADE: TXKM). AF_07/2020</v>
          </cell>
          <cell r="C6570" t="str">
            <v>TXKM</v>
          </cell>
          <cell r="D6570">
            <v>1.39</v>
          </cell>
        </row>
        <row r="6571">
          <cell r="A6571">
            <v>93595</v>
          </cell>
          <cell r="B6571" t="str">
            <v>TRANSPORTE COM CAMINHÃO BASCULANTE DE 10 M³, EM VIA URBANA EM REVESTIMENTO PRIMÁRIO (UNIDADE: TXKM). AF_07/2020</v>
          </cell>
          <cell r="C6571" t="str">
            <v>TXKM</v>
          </cell>
          <cell r="D6571">
            <v>1.21</v>
          </cell>
        </row>
        <row r="6572">
          <cell r="A6572">
            <v>93596</v>
          </cell>
          <cell r="B6572" t="str">
            <v>TRANSPORTE COM CAMINHÃO BASCULANTE DE 10 M³, EM VIA URBANA PAVIMENTADA, ADICIONAL PARA DMT EXCEDENTE A 30 KM (UNIDADE: TXKM). AF_07/2020</v>
          </cell>
          <cell r="C6572" t="str">
            <v>TXKM</v>
          </cell>
          <cell r="D6572">
            <v>0.44</v>
          </cell>
        </row>
        <row r="6573">
          <cell r="A6573">
            <v>93597</v>
          </cell>
          <cell r="B6573" t="str">
            <v>TRANSPORTE COM CAMINHÃO BASCULANTE DE 14 M³, EM VIA URBANA EM LEITO NATURAL (UNIDADE: TXKM). AF_07/2020</v>
          </cell>
          <cell r="C6573" t="str">
            <v>TXKM</v>
          </cell>
          <cell r="D6573">
            <v>1.48</v>
          </cell>
        </row>
        <row r="6574">
          <cell r="A6574">
            <v>93598</v>
          </cell>
          <cell r="B6574" t="str">
            <v>TRANSPORTE COM CAMINHÃO BASCULANTE DE 14 M³, EM VIA URBANA EM REVESTIMENTO PRIMÁRIO (UNIDADE: TXKM). AF_07/2020</v>
          </cell>
          <cell r="C6574" t="str">
            <v>TXKM</v>
          </cell>
          <cell r="D6574">
            <v>1.28</v>
          </cell>
        </row>
        <row r="6575">
          <cell r="A6575">
            <v>93599</v>
          </cell>
          <cell r="B6575" t="str">
            <v>TRANSPORTE COM CAMINHÃO BASCULANTE DE 14 M³, EM VIA URBANA PAVIMENTADA, ADICIONAL PARA DMT EXCEDENTE A 30 KM (UNIDADE: TXKM). AF_07/2020</v>
          </cell>
          <cell r="C6575" t="str">
            <v>TXKM</v>
          </cell>
          <cell r="D6575">
            <v>0.47</v>
          </cell>
        </row>
        <row r="6576">
          <cell r="A6576">
            <v>95425</v>
          </cell>
          <cell r="B6576" t="str">
            <v>TRANSPORTE COM CAMINHÃO BASCULANTE DE 18 M³, EM VIA URBANA EM LEITO NATURAL (UNIDADE: M3XKM). AF_07/2020</v>
          </cell>
          <cell r="C6576" t="str">
            <v>M3XKM</v>
          </cell>
          <cell r="D6576">
            <v>1.91</v>
          </cell>
        </row>
        <row r="6577">
          <cell r="A6577">
            <v>95426</v>
          </cell>
          <cell r="B6577" t="str">
            <v>TRANSPORTE COM CAMINHÃO BASCULANTE DE 18 M³, EM VIA URBANA EM REVESTIMENTO PRIMÁRIO (UNIDADE: M3XKM). AF_07/2020</v>
          </cell>
          <cell r="C6577" t="str">
            <v>M3XKM</v>
          </cell>
          <cell r="D6577">
            <v>1.65</v>
          </cell>
        </row>
        <row r="6578">
          <cell r="A6578">
            <v>95427</v>
          </cell>
          <cell r="B6578" t="str">
            <v>TRANSPORTE COM CAMINHÃO BASCULANTE DE 18 M³, EM VIA URBANA PAVIMENTADA, ADICIONAL PARA DMT EXCEDENTE A 30 KM (UNIDADE: M3XKM). AF_07/2020</v>
          </cell>
          <cell r="C6578" t="str">
            <v>M3XKM</v>
          </cell>
          <cell r="D6578">
            <v>0.62</v>
          </cell>
        </row>
        <row r="6579">
          <cell r="A6579">
            <v>95428</v>
          </cell>
          <cell r="B6579" t="str">
            <v>TRANSPORTE COM CAMINHÃO BASCULANTE DE 18 M³, EM VIA URBANA EM LEITO NATURAL (UNIDADE: TXKM). AF_07/2020</v>
          </cell>
          <cell r="C6579" t="str">
            <v>TXKM</v>
          </cell>
          <cell r="D6579">
            <v>1.28</v>
          </cell>
        </row>
        <row r="6580">
          <cell r="A6580">
            <v>95429</v>
          </cell>
          <cell r="B6580" t="str">
            <v>TRANSPORTE COM CAMINHÃO BASCULANTE DE 18 M³, EM VIA URBANA EM REVESTIMENTO PRIMÁRIO (UNIDADE: TXKM). AF_07/2020</v>
          </cell>
          <cell r="C6580" t="str">
            <v>TXKM</v>
          </cell>
          <cell r="D6580">
            <v>1.1100000000000001</v>
          </cell>
        </row>
        <row r="6581">
          <cell r="A6581">
            <v>95430</v>
          </cell>
          <cell r="B6581" t="str">
            <v>TRANSPORTE COM CAMINHÃO BASCULANTE DE 18 M³, EM VIA URBANA PAVIMENTADA, ADICIONAL PARA DMT EXCEDENTE A 30 KM (UNIDADE: TXKM). AF_07/2020</v>
          </cell>
          <cell r="C6581" t="str">
            <v>TXKM</v>
          </cell>
          <cell r="D6581">
            <v>0.39</v>
          </cell>
        </row>
        <row r="6582">
          <cell r="A6582">
            <v>95875</v>
          </cell>
          <cell r="B6582" t="str">
            <v>TRANSPORTE COM CAMINHÃO BASCULANTE DE 10 M³, EM VIA URBANA PAVIMENTADA, DMT ATÉ 30 KM (UNIDADE: M3XKM). AF_07/2020</v>
          </cell>
          <cell r="C6582" t="str">
            <v>M3XKM</v>
          </cell>
          <cell r="D6582">
            <v>1.66</v>
          </cell>
        </row>
        <row r="6583">
          <cell r="A6583">
            <v>95876</v>
          </cell>
          <cell r="B6583" t="str">
            <v>TRANSPORTE COM CAMINHÃO BASCULANTE DE 14 M³, EM VIA URBANA PAVIMENTADA, DMT ATÉ 30 KM (UNIDADE: M3XKM). AF_07/2020</v>
          </cell>
          <cell r="C6583" t="str">
            <v>M3XKM</v>
          </cell>
          <cell r="D6583">
            <v>1.75</v>
          </cell>
        </row>
        <row r="6584">
          <cell r="A6584">
            <v>95877</v>
          </cell>
          <cell r="B6584" t="str">
            <v>TRANSPORTE COM CAMINHÃO BASCULANTE DE 18 M³, EM VIA URBANA PAVIMENTADA, DMT ATÉ 30 KM (UNIDADE: M3XKM). AF_07/2020</v>
          </cell>
          <cell r="C6584" t="str">
            <v>M3XKM</v>
          </cell>
          <cell r="D6584">
            <v>1.51</v>
          </cell>
        </row>
        <row r="6585">
          <cell r="A6585">
            <v>95878</v>
          </cell>
          <cell r="B6585" t="str">
            <v>TRANSPORTE COM CAMINHÃO BASCULANTE DE 10 M³, EM VIA URBANA PAVIMENTADA, DMT ATÉ 30 KM (UNIDADE: TXKM). AF_07/2020</v>
          </cell>
          <cell r="C6585" t="str">
            <v>TXKM</v>
          </cell>
          <cell r="D6585">
            <v>1.1100000000000001</v>
          </cell>
        </row>
        <row r="6586">
          <cell r="A6586">
            <v>95879</v>
          </cell>
          <cell r="B6586" t="str">
            <v>TRANSPORTE COM CAMINHÃO BASCULANTE DE 14 M³, EM VIA URBANA PAVIMENTADA, DMT ATÉ 30 KM (UNIDADE: TXKM). AF_07/2020</v>
          </cell>
          <cell r="C6586" t="str">
            <v>TXKM</v>
          </cell>
          <cell r="D6586">
            <v>1.19</v>
          </cell>
        </row>
        <row r="6587">
          <cell r="A6587">
            <v>95880</v>
          </cell>
          <cell r="B6587" t="str">
            <v>TRANSPORTE COM CAMINHÃO BASCULANTE DE 18 M³, EM VIA URBANA PAVIMENTADA, DMT ATÉ 30 KM (UNIDADE: TXKM). AF_07/2020</v>
          </cell>
          <cell r="C6587" t="str">
            <v>TXKM</v>
          </cell>
          <cell r="D6587">
            <v>1.01</v>
          </cell>
        </row>
        <row r="6588">
          <cell r="A6588">
            <v>97912</v>
          </cell>
          <cell r="B6588" t="str">
            <v>TRANSPORTE COM CAMINHÃO BASCULANTE DE 6 M³, EM VIA URBANA EM LEITO NATURAL (UNIDADE: M3XKM). AF_07/2020</v>
          </cell>
          <cell r="C6588" t="str">
            <v>M3XKM</v>
          </cell>
          <cell r="D6588">
            <v>2.99</v>
          </cell>
        </row>
        <row r="6589">
          <cell r="A6589">
            <v>97913</v>
          </cell>
          <cell r="B6589" t="str">
            <v>TRANSPORTE COM CAMINHÃO BASCULANTE DE 6 M³, EM VIA URBANA EM REVESTIMENTO PRIMÁRIO (UNIDADE: M3XKM). AF_07/2020</v>
          </cell>
          <cell r="C6589" t="str">
            <v>M3XKM</v>
          </cell>
          <cell r="D6589">
            <v>2.59</v>
          </cell>
        </row>
        <row r="6590">
          <cell r="A6590">
            <v>97914</v>
          </cell>
          <cell r="B6590" t="str">
            <v>TRANSPORTE COM CAMINHÃO BASCULANTE DE 6 M³, EM VIA URBANA PAVIMENTADA, DMT ATÉ 30 KM (UNIDADE: M3XKM). AF_07/2020</v>
          </cell>
          <cell r="C6590" t="str">
            <v>M3XKM</v>
          </cell>
          <cell r="D6590">
            <v>2.38</v>
          </cell>
        </row>
        <row r="6591">
          <cell r="A6591">
            <v>97915</v>
          </cell>
          <cell r="B6591" t="str">
            <v>TRANSPORTE COM CAMINHÃO BASCULANTE DE 6 M³, EM VIA URBANA PAVIMENTADA, ADICIONAL PARA DMT EXCEDENTE A 30 KM (UNIDADE: M3XKM). AF_07/2020</v>
          </cell>
          <cell r="C6591" t="str">
            <v>M3XKM</v>
          </cell>
          <cell r="D6591">
            <v>0.95</v>
          </cell>
        </row>
        <row r="6592">
          <cell r="A6592">
            <v>100937</v>
          </cell>
          <cell r="B6592" t="str">
            <v>TRANSPORTE COM CAMINHÃO BASCULANTE DE 6 M³, EM VIA INTERNA (DENTRO DO CANTEIRO - UNIDADE: M3XKM). AF_07/2020</v>
          </cell>
          <cell r="C6592" t="str">
            <v>M3XKM</v>
          </cell>
          <cell r="D6592">
            <v>7.13</v>
          </cell>
        </row>
        <row r="6593">
          <cell r="A6593">
            <v>100938</v>
          </cell>
          <cell r="B6593" t="str">
            <v>TRANSPORTE COM CAMINHÃO BASCULANTE DE 10 M³, EM VIA INTERNA (DENTRO DO CANTEIRO - UNIDADE: M3XKM). AF_07/2020</v>
          </cell>
          <cell r="C6593" t="str">
            <v>M3XKM</v>
          </cell>
          <cell r="D6593">
            <v>5.01</v>
          </cell>
        </row>
        <row r="6594">
          <cell r="A6594">
            <v>100939</v>
          </cell>
          <cell r="B6594" t="str">
            <v>TRANSPORTE COM CAMINHÃO BASCULANTE DE 14 M³, EM VIA INTERNA (DENTRO DO CANTEIRO - UNIDADE:M3XKM). AF_07/2020</v>
          </cell>
          <cell r="C6594" t="str">
            <v>M3XKM</v>
          </cell>
          <cell r="D6594">
            <v>5.33</v>
          </cell>
        </row>
        <row r="6595">
          <cell r="A6595">
            <v>100940</v>
          </cell>
          <cell r="B6595" t="str">
            <v>TRANSPORTE COM CAMINHÃO BASCULANTE DE 18 M³, EM VIA INTERNA (DENTRO DO CANTEIRO - UNIDADE: M3XKM). AF_07/2020</v>
          </cell>
          <cell r="C6595" t="str">
            <v>M3XKM</v>
          </cell>
          <cell r="D6595">
            <v>4.58</v>
          </cell>
        </row>
        <row r="6596">
          <cell r="A6596">
            <v>100941</v>
          </cell>
          <cell r="B6596" t="str">
            <v>TRANSPORTE COM CAMINHÃO BASCULANTE DE 6 M³, EM VIA INTERNA (DENTRO DO CANTEIRO - UNIDADE: TXKM). AF_07/2020</v>
          </cell>
          <cell r="C6596" t="str">
            <v>TXKM</v>
          </cell>
          <cell r="D6596">
            <v>4.75</v>
          </cell>
        </row>
        <row r="6597">
          <cell r="A6597">
            <v>100942</v>
          </cell>
          <cell r="B6597" t="str">
            <v>TRANSPORTE COM CAMINHÃO BASCULANTE DE 10 M³, EM VIA INTERNA A OBRA (UNIDADE: TXKM). AF_07/2020</v>
          </cell>
          <cell r="C6597" t="str">
            <v>TXKM</v>
          </cell>
          <cell r="D6597">
            <v>3.34</v>
          </cell>
        </row>
        <row r="6598">
          <cell r="A6598">
            <v>100943</v>
          </cell>
          <cell r="B6598" t="str">
            <v>TRANSPORTE COM CAMINHÃO BASCULANTE DE 14 M³, EM VIA INTERNA (DENTRO DO CANTEIRO - UNIDADE: TXKM). AF_07/2020</v>
          </cell>
          <cell r="C6598" t="str">
            <v>TXKM</v>
          </cell>
          <cell r="D6598">
            <v>3.54</v>
          </cell>
        </row>
        <row r="6599">
          <cell r="A6599">
            <v>100944</v>
          </cell>
          <cell r="B6599" t="str">
            <v>TRANSPORTE COM CAMINHÃO BASCULANTE DE 18 M³, EM VIA INTERNA (DENTRO DO CANTEIRO - UNIDADE: TXKM). AF_07/2020</v>
          </cell>
          <cell r="C6599" t="str">
            <v>TXKM</v>
          </cell>
          <cell r="D6599">
            <v>3.06</v>
          </cell>
        </row>
        <row r="6600">
          <cell r="A6600">
            <v>100945</v>
          </cell>
          <cell r="B6600" t="str">
            <v>TRANSPORTE COM CAMINHÃO CARROCERIA 9T, EM VIA URBANA EM LEITO NATURAL (UNIDADE: TXKM). AF_07/2020</v>
          </cell>
          <cell r="C6600" t="str">
            <v>TXKM</v>
          </cell>
          <cell r="D6600">
            <v>2.17</v>
          </cell>
        </row>
        <row r="6601">
          <cell r="A6601">
            <v>100946</v>
          </cell>
          <cell r="B6601" t="str">
            <v>TRANSPORTE COM CAMINHÃO CARROCERIA 9T, EM VIA URBANA EM REVESTIMENTO PRIMÁRIO (UNIDADE: TXKM). AF_07/2020</v>
          </cell>
          <cell r="C6601" t="str">
            <v>TXKM</v>
          </cell>
          <cell r="D6601">
            <v>1.87</v>
          </cell>
        </row>
        <row r="6602">
          <cell r="A6602">
            <v>100947</v>
          </cell>
          <cell r="B6602" t="str">
            <v>TRANSPORTE COM CAMINHÃO CARROCERIA 9T, EM VIA URBANA PAVIMENTADA, DMT ATÉ 30KM (UNIDADE: TXKM). AF_07/2020</v>
          </cell>
          <cell r="C6602" t="str">
            <v>TXKM</v>
          </cell>
          <cell r="D6602">
            <v>1.73</v>
          </cell>
        </row>
        <row r="6603">
          <cell r="A6603">
            <v>100948</v>
          </cell>
          <cell r="B6603" t="str">
            <v>TRANSPORTE COM CAMINHÃO CARROCERIA 9T, EM VIA URBANA PAVIMENTADA, ADICIONAL PARA DMT EXCEDENTE A 30 KM (UNIDADE: TXKM). AF_07/2020</v>
          </cell>
          <cell r="C6603" t="str">
            <v>TXKM</v>
          </cell>
          <cell r="D6603">
            <v>0.68</v>
          </cell>
        </row>
        <row r="6604">
          <cell r="A6604">
            <v>100949</v>
          </cell>
          <cell r="B6604" t="str">
            <v>TRANSPORTE COM CAMINHÃO CARROCERIA 9T, EM VIA INTERNA (DENTRO DO CANTEIRO - UNIDADE: TXKM). AF_07/2020</v>
          </cell>
          <cell r="C6604" t="str">
            <v>TXKM</v>
          </cell>
          <cell r="D6604">
            <v>5.18</v>
          </cell>
        </row>
        <row r="6605">
          <cell r="A6605">
            <v>100950</v>
          </cell>
          <cell r="B6605" t="str">
            <v>TRANSPORTE COM CAMINHÃO CARROCERIA COM GUINDAUTO (MUNCK),  MOMENTO MÁXIMO DE CARGA 11,7 TM, EM VIA URBANA EM LEITO NATURAL (UNIDADE: TXKM). AF_07/2020</v>
          </cell>
          <cell r="C6605" t="str">
            <v>TXKM</v>
          </cell>
          <cell r="D6605">
            <v>2.81</v>
          </cell>
        </row>
        <row r="6606">
          <cell r="A6606">
            <v>100951</v>
          </cell>
          <cell r="B6606" t="str">
            <v>TRANSPORTE COM CAMINHÃO CARROCERIA COM GUINDAUTO (MUNCK),  MOMENTO MÁXIMO DE CARGA 11,7 TM, EM VIA URBANA EM REVESTIMENTO PRIMÁRIO (UNIDADE: TXKM). AF_07/2020</v>
          </cell>
          <cell r="C6606" t="str">
            <v>TXKM</v>
          </cell>
          <cell r="D6606">
            <v>2.42</v>
          </cell>
        </row>
        <row r="6607">
          <cell r="A6607">
            <v>100952</v>
          </cell>
          <cell r="B6607" t="str">
            <v>TRANSPORTE COM CAMINHÃO CARROCERIA COM GUINDAUTO (MUNCK),  MOMENTO MÁXIMO DE CARGA 11,7 TM, EM VIA URBANA PAVIMENTADA, DMT ATÉ 30KM (UNIDADE: TXKM). AF_07/2020</v>
          </cell>
          <cell r="C6607" t="str">
            <v>TXKM</v>
          </cell>
          <cell r="D6607">
            <v>2.2400000000000002</v>
          </cell>
        </row>
        <row r="6608">
          <cell r="A6608">
            <v>100953</v>
          </cell>
          <cell r="B6608" t="str">
            <v>TRANSPORTE COM CAMINHÃO CARROCERIA COM GUINDAUTO (MUNCK),  MOMENTO MÁXIMO DE CARGA 11,7 TM, EM VIA URBANA PAVIMENTADA, ADICIONAL PARA DMT EXCEDENTE A 30 KM (UNIDADE: TXKM). AF_07/2020</v>
          </cell>
          <cell r="C6608" t="str">
            <v>TXKM</v>
          </cell>
          <cell r="D6608">
            <v>0.88</v>
          </cell>
        </row>
        <row r="6609">
          <cell r="A6609">
            <v>100954</v>
          </cell>
          <cell r="B6609" t="str">
            <v>TRANSPORTE COM CAMINHÃO CARROCERIA COM GUINDAUTO (MUNCK),  MOMENTO MÁXIMO DE CARGA 11,7 TM, EM VIA INTERNA (DENTRO DO CANTEIRO - UNIDADE: TXKM). AF_07/2020</v>
          </cell>
          <cell r="C6609" t="str">
            <v>TXKM</v>
          </cell>
          <cell r="D6609">
            <v>6.68</v>
          </cell>
        </row>
        <row r="6610">
          <cell r="A6610">
            <v>100955</v>
          </cell>
          <cell r="B6610" t="str">
            <v>TRANSPORTE COM CAMINHÃO PIPA DE 6 M³, EM VIA URBANA EM LEITO NATURAL (UNIDADE: M3XKM). AF_07/2020</v>
          </cell>
          <cell r="C6610" t="str">
            <v>M3XKM</v>
          </cell>
          <cell r="D6610">
            <v>4.09</v>
          </cell>
        </row>
        <row r="6611">
          <cell r="A6611">
            <v>100956</v>
          </cell>
          <cell r="B6611" t="str">
            <v>TRANSPORTE COM CAMINHÃO PIPA DE 6 M³, EM VIA URBANA EM REVESTIMENTO PRIMÁRIO (UNIDADE: M3XKM). AF_07/2020</v>
          </cell>
          <cell r="C6611" t="str">
            <v>M3XKM</v>
          </cell>
          <cell r="D6611">
            <v>3.55</v>
          </cell>
        </row>
        <row r="6612">
          <cell r="A6612">
            <v>100957</v>
          </cell>
          <cell r="B6612" t="str">
            <v>TRANSPORTE COM CAMINHÃO PIPA DE 6 M³, EM VIA URBANA PAVIMENTADA, DMT ATÉ 30KM (UNIDADE: M3XKM). AF_07/2020</v>
          </cell>
          <cell r="C6612" t="str">
            <v>M3XKM</v>
          </cell>
          <cell r="D6612">
            <v>3.25</v>
          </cell>
        </row>
        <row r="6613">
          <cell r="A6613">
            <v>100958</v>
          </cell>
          <cell r="B6613" t="str">
            <v>TRANSPORTE COM CAMINHÃO PIPA DE 6 M³, EM VIA URBANA PAVIMENTADA, ADICIONAL PARA DMT EXCEDENTE A 30 KM (UNIDADE: M3XKM). AF_07/2020</v>
          </cell>
          <cell r="C6613" t="str">
            <v>M3XKM</v>
          </cell>
          <cell r="D6613">
            <v>1.3</v>
          </cell>
        </row>
        <row r="6614">
          <cell r="A6614">
            <v>100959</v>
          </cell>
          <cell r="B6614" t="str">
            <v>TRANSPORTE COM CAMINHÃO PIPA DE 6 M³, EM VIA INTERNA (DENTRO DO CANTEIRO - UNIDADE: M3XKM). AF_07/2020</v>
          </cell>
          <cell r="C6614" t="str">
            <v>M3XKM</v>
          </cell>
          <cell r="D6614">
            <v>9.76</v>
          </cell>
        </row>
        <row r="6615">
          <cell r="A6615">
            <v>100960</v>
          </cell>
          <cell r="B6615" t="str">
            <v>TRANSPORTE COM CAMINHÃO PIPA DE 10 M³, EM VIA URBANA EM LEITO NATURAL (UNIDADE: M3XKM). AF_07/2020</v>
          </cell>
          <cell r="C6615" t="str">
            <v>M3XKM</v>
          </cell>
          <cell r="D6615">
            <v>2.94</v>
          </cell>
        </row>
        <row r="6616">
          <cell r="A6616">
            <v>100961</v>
          </cell>
          <cell r="B6616" t="str">
            <v>TRANSPORTE COM CAMINHÃO PIPA DE 10 M³, EM VIA URBANA EM REVESTIMENTO PRIMÁRIO (UNIDADE: M3XKM). AF_07/2020</v>
          </cell>
          <cell r="C6616" t="str">
            <v>M3XKM</v>
          </cell>
          <cell r="D6616">
            <v>2.5499999999999998</v>
          </cell>
        </row>
        <row r="6617">
          <cell r="A6617">
            <v>100962</v>
          </cell>
          <cell r="B6617" t="str">
            <v>TRANSPORTE COM CAMINHÃO PIPA DE 10 M³, EM VIA URBANA PAVIMENTADA, DMT ATÉ 30KM (UNIDADE: M3XKM). AF_07/2020</v>
          </cell>
          <cell r="C6617" t="str">
            <v>M3XKM</v>
          </cell>
          <cell r="D6617">
            <v>2.3199999999999998</v>
          </cell>
        </row>
        <row r="6618">
          <cell r="A6618">
            <v>100963</v>
          </cell>
          <cell r="B6618" t="str">
            <v>TRANSPORTE COM CAMINHÃO PIPA DE 10 M³, EM VIA URBANA PAVIMENTADA, ADICIONAL PARA DMT EXCEDENTE A 30 KM (UNIDADE: M3XKM). AF_07/2020</v>
          </cell>
          <cell r="C6618" t="str">
            <v>M3XKM</v>
          </cell>
          <cell r="D6618">
            <v>0.92</v>
          </cell>
        </row>
        <row r="6619">
          <cell r="A6619">
            <v>100964</v>
          </cell>
          <cell r="B6619" t="str">
            <v>TRANSPORTE COM CAMINHÃO PIPA DE 10 M³, EM VIA INTERNA (DENTRO DO CANTEIRO - UNIDADE: M3XKM). AF_07/2020</v>
          </cell>
          <cell r="C6619" t="str">
            <v>M3XKM</v>
          </cell>
          <cell r="D6619">
            <v>7.07</v>
          </cell>
        </row>
        <row r="6620">
          <cell r="A6620">
            <v>100973</v>
          </cell>
          <cell r="B6620" t="str">
            <v>CARGA, MANOBRA E DESCARGA DE SOLOS E MATERIAIS GRANULARES EM CAMINHÃO BASCULANTE 6 M³ - CARGA COM PÁ CARREGADEIRA (CAÇAMBA DE 1,7 A 2,8 M³ / 128 HP) E DESCARGA LIVRE (UNIDADE: M3). AF_07/2020</v>
          </cell>
          <cell r="C6620" t="str">
            <v>M3</v>
          </cell>
          <cell r="D6620">
            <v>7.46</v>
          </cell>
        </row>
        <row r="6621">
          <cell r="A6621">
            <v>100974</v>
          </cell>
          <cell r="B6621" t="str">
            <v>CARGA, MANOBRA E DESCARGA DE SOLOS E MATERIAIS GRANULARES EM CAMINHÃO BASCULANTE 10 M³ - CARGA COM PÁ CARREGADEIRA (CAÇAMBA DE 1,7 A 2,8 M³ / 128 HP) E DESCARGA LIVRE (UNIDADE: M3). AF_07/2020</v>
          </cell>
          <cell r="C6621" t="str">
            <v>M3</v>
          </cell>
          <cell r="D6621">
            <v>6.42</v>
          </cell>
        </row>
        <row r="6622">
          <cell r="A6622">
            <v>100975</v>
          </cell>
          <cell r="B6622" t="str">
            <v>CARGA, MANOBRA E DESCARGA DE SOLOS E MATERIAIS GRANULARES EM CAMINHÃO BASCULANTE 14 M³ - CARGA COM PÁ CARREGADEIRA (CAÇAMBA DE 1,7 A 2,8 M³ / 128 HP) E DESCARGA LIVRE (UNIDADE: M3). AF_07/2020</v>
          </cell>
          <cell r="C6622" t="str">
            <v>M3</v>
          </cell>
          <cell r="D6622">
            <v>7.3</v>
          </cell>
        </row>
        <row r="6623">
          <cell r="A6623">
            <v>100965</v>
          </cell>
          <cell r="B6623" t="str">
            <v>TRANSPORTE COM CAMINHÃO TANQUE DE TRANSPORTE DE MATERIAL ASFÁLTICO DE 30000 L, EM VIA URBANA EM  LEITO NATURAL (UNIDADE: TXKM). AF_07/2020</v>
          </cell>
          <cell r="C6623" t="str">
            <v>TXKM</v>
          </cell>
          <cell r="D6623">
            <v>1.46</v>
          </cell>
        </row>
        <row r="6624">
          <cell r="A6624">
            <v>100966</v>
          </cell>
          <cell r="B6624" t="str">
            <v>TRANSPORTE COM CAMINHÃO TANQUE DE TRANSPORTE DE MATERIAL ASFÁLTICO DE 30000 L, EM VIA URBANA EM  REVESTIMENTO PRIMÁRIO (UNIDADE: TXKM). AF_07/2020</v>
          </cell>
          <cell r="C6624" t="str">
            <v>TXKM</v>
          </cell>
          <cell r="D6624">
            <v>1.25</v>
          </cell>
        </row>
        <row r="6625">
          <cell r="A6625">
            <v>100969</v>
          </cell>
          <cell r="B6625" t="str">
            <v>TRANSPORTE COM CAMINHÃO TANQUE DE TRANSPORTE DE MATERIAL ASFÁLTICO DE 20000 L, EM VIA URBANA EM LEITO NATURAL (UNIDADE: TXKM). AF_07/2020</v>
          </cell>
          <cell r="C6625" t="str">
            <v>TXKM</v>
          </cell>
          <cell r="D6625">
            <v>1.94</v>
          </cell>
        </row>
        <row r="6626">
          <cell r="A6626">
            <v>100970</v>
          </cell>
          <cell r="B6626" t="str">
            <v>TRANSPORTE COM CAMINHÃO TANQUE DE TRANSPORTE DE MATERIAL ASFÁLTICO DE 20000 L, EM VIA URBANA EM  REVESTIMENTO PRIMÁRIO (UNIDADE: TXKM). AF_07/2020</v>
          </cell>
          <cell r="C6626" t="str">
            <v>TXKM</v>
          </cell>
          <cell r="D6626">
            <v>1.64</v>
          </cell>
        </row>
        <row r="6627">
          <cell r="A6627">
            <v>102330</v>
          </cell>
          <cell r="B6627" t="str">
            <v>TRANSPORTE COM CAMINHÃO TANQUE DE TRANSPORTE DE MATERIAL ASFÁLTICO DE 30000 L, EM VIA URBANA PAVIMENTADA, DMT ATÉ 30KM (UNIDADE: TXKM). AF_07/2020</v>
          </cell>
          <cell r="C6627" t="str">
            <v>TXKM</v>
          </cell>
          <cell r="D6627">
            <v>1.1599999999999999</v>
          </cell>
        </row>
        <row r="6628">
          <cell r="A6628">
            <v>102331</v>
          </cell>
          <cell r="B6628" t="str">
            <v>TRANSPORTE COM CAMINHÃO TANQUE DE TRANSPORTE DE MATERIAL ASFÁLTICO DE 30000 L, EM VIA URBANA PAVIMENTADA, ADICIONAL PARA DMT EXCEDENTE A 30 KM (UNIDADE: TXKM). AF_07/2020</v>
          </cell>
          <cell r="C6628" t="str">
            <v>TXKM</v>
          </cell>
          <cell r="D6628">
            <v>0.45</v>
          </cell>
        </row>
        <row r="6629">
          <cell r="A6629">
            <v>102332</v>
          </cell>
          <cell r="B6629" t="str">
            <v>TRANSPORTE COM CAMINHÃO TANQUE DE TRANSPORTE DE MATERIAL ASFÁLTICO DE 20000 L, EM VIA URBANA PAVIMENTADA, DMT ATÉ 30KM (UNIDADE: TXKM). AF_07/2020</v>
          </cell>
          <cell r="C6629" t="str">
            <v>TXKM</v>
          </cell>
          <cell r="D6629">
            <v>1.53</v>
          </cell>
        </row>
        <row r="6630">
          <cell r="A6630">
            <v>102333</v>
          </cell>
          <cell r="B6630" t="str">
            <v>TRANSPORTE COM CAMINHÃO TANQUE DE TRANSPORTE DE MATERIAL ASFÁLTICO DE 20000 L, EM VIA URBANA PAVIMENTADA, ADICIONAL PARA DMT EXCEDENTE A 30 KM (UNIDADE: TXKM). AF_07/2020</v>
          </cell>
          <cell r="C6630" t="str">
            <v>TXKM</v>
          </cell>
          <cell r="D6630">
            <v>0.61</v>
          </cell>
        </row>
        <row r="6631">
          <cell r="A6631">
            <v>101019</v>
          </cell>
          <cell r="B6631" t="str">
            <v>CARGA, MANOBRA E DESCARGA MANUAL DE TUBOS PLÁSTICOS, DN MENOR OU IGUAL A 100 MM, EM CAMINHÃO CARROCERIA 9T. AF_07/2020</v>
          </cell>
          <cell r="C6631" t="str">
            <v>T</v>
          </cell>
          <cell r="D6631">
            <v>453.28</v>
          </cell>
        </row>
        <row r="6632">
          <cell r="A6632">
            <v>101479</v>
          </cell>
          <cell r="B6632" t="str">
            <v>CARGA, MANOBRA E DESCARGA MANUAL DE TUBOS PLÁSTICOS, DN 200 MM, EM CAMINHÃO CARROCERIA 9T. AF_07/2020</v>
          </cell>
          <cell r="C6632" t="str">
            <v>T</v>
          </cell>
          <cell r="D6632">
            <v>132.06</v>
          </cell>
        </row>
        <row r="6633">
          <cell r="A6633">
            <v>102568</v>
          </cell>
          <cell r="B6633" t="str">
            <v>CARGA, MANOBRA E DESCARGA MANUAL DE TUBOS PLÁSTICOS, DN 150 MM, EM CAMINHÃO CARROCERIA 9T. AF_06/2021</v>
          </cell>
          <cell r="C6633" t="str">
            <v>T</v>
          </cell>
          <cell r="D6633">
            <v>224.97</v>
          </cell>
        </row>
        <row r="6634">
          <cell r="A6634">
            <v>100976</v>
          </cell>
          <cell r="B6634" t="str">
            <v>CARGA, MANOBRA E DESCARGA DE SOLOS E MATERIAIS GRANULARES EM CAMINHÃO BASCULANTE 18 M³ - CARGA COM PÁ CARREGADEIRA (CAÇAMBA DE 1,7 A 2,8 M³ / 128 HP) E DESCARGA LIVRE (UNIDADE: M3). AF_07/2020</v>
          </cell>
          <cell r="C6634" t="str">
            <v>M3</v>
          </cell>
          <cell r="D6634">
            <v>7.18</v>
          </cell>
        </row>
        <row r="6635">
          <cell r="A6635">
            <v>100977</v>
          </cell>
          <cell r="B6635" t="str">
            <v>CARGA, MANOBRA E DESCARGA DE SOLOS E MATERIAIS GRANULARES EM CAMINHÃO BASCULANTE 6 M³ - CARGA COM ESCAVADEIRA HIDRÁULICA (CAÇAMBA DE 1,20 M³ / 155 HP) E DESCARGA LIVRE (UNIDADE: M3). AF_07/2020</v>
          </cell>
          <cell r="C6635" t="str">
            <v>M3</v>
          </cell>
          <cell r="D6635">
            <v>6.43</v>
          </cell>
        </row>
        <row r="6636">
          <cell r="A6636">
            <v>100978</v>
          </cell>
          <cell r="B6636" t="str">
            <v>CARGA, MANOBRA E DESCARGA DE SOLOS E MATERIAIS GRANULARES EM CAMINHÃO BASCULANTE 10 M³ - CARGA COM ESCAVADEIRA HIDRÁULICA (CAÇAMBA DE 1,20 M³ / 155 HP) E DESCARGA LIVRE (UNIDADE: M3). AF_07/2020</v>
          </cell>
          <cell r="C6636" t="str">
            <v>M3</v>
          </cell>
          <cell r="D6636">
            <v>5.16</v>
          </cell>
        </row>
        <row r="6637">
          <cell r="A6637">
            <v>100979</v>
          </cell>
          <cell r="B6637" t="str">
            <v>CARGA, MANOBRA E DESCARGA DE SOLOS E MATERIAIS GRANULARES EM CAMINHÃO BASCULANTE 14 M³ - CARGA COM ESCAVADEIRA HIDRÁULICA (CAÇAMBA DE 1,20 M³ / 155 HP) E DESCARGA LIVRE (UNIDADE: M3). AF_07/2020</v>
          </cell>
          <cell r="C6637" t="str">
            <v>M3</v>
          </cell>
          <cell r="D6637">
            <v>5.61</v>
          </cell>
        </row>
        <row r="6638">
          <cell r="A6638">
            <v>100980</v>
          </cell>
          <cell r="B6638" t="str">
            <v>CARGA, MANOBRA E DESCARGA DE SOLOS E MATERIAIS GRANULARES EM CAMINHÃO BASCULANTE 18 M³ - CARGA COM ESCAVADEIRA HIDRÁULICA (CAÇAMBA DE 1,20 M³ / 155 HP) E DESCARGA LIVRE (UNIDADE: M3). AF_07/2020</v>
          </cell>
          <cell r="C6638" t="str">
            <v>M3</v>
          </cell>
          <cell r="D6638">
            <v>5.33</v>
          </cell>
        </row>
        <row r="6639">
          <cell r="A6639">
            <v>100981</v>
          </cell>
          <cell r="B6639" t="str">
            <v>CARGA, MANOBRA E DESCARGA DE ENTULHO EM CAMINHÃO BASCULANTE 6 M³ - CARGA COM ESCAVADEIRA HIDRÁULICA  (CAÇAMBA DE 0,80 M³ / 111 HP) E DESCARGA LIVRE (UNIDADE: M3). AF_07/2020</v>
          </cell>
          <cell r="C6639" t="str">
            <v>M3</v>
          </cell>
          <cell r="D6639">
            <v>7.89</v>
          </cell>
        </row>
        <row r="6640">
          <cell r="A6640">
            <v>100982</v>
          </cell>
          <cell r="B6640" t="str">
            <v>CARGA, MANOBRA E DESCARGA DE ENTULHO EM CAMINHÃO BASCULANTE 10 M³ - CARGA COM ESCAVADEIRA HIDRÁULICA  (CAÇAMBA DE 0,80 M³ / 111 HP) E DESCARGA LIVRE (UNIDADE: M3). AF_07/2020</v>
          </cell>
          <cell r="C6640" t="str">
            <v>M3</v>
          </cell>
          <cell r="D6640">
            <v>6.77</v>
          </cell>
        </row>
        <row r="6641">
          <cell r="A6641">
            <v>100983</v>
          </cell>
          <cell r="B6641" t="str">
            <v>CARGA, MANOBRA E DESCARGA DE ENTULHO EM CAMINHÃO BASCULANTE 14 M³ - CARGA COM ESCAVADEIRA HIDRÁULICA  (CAÇAMBA DE 0,80 M³ / 111 HP) E DESCARGA LIVRE (UNIDADE: M3). AF_07/2020</v>
          </cell>
          <cell r="C6641" t="str">
            <v>M3</v>
          </cell>
          <cell r="D6641">
            <v>7.62</v>
          </cell>
        </row>
        <row r="6642">
          <cell r="A6642">
            <v>100984</v>
          </cell>
          <cell r="B6642" t="str">
            <v>CARGA, MANOBRA E DESCARGA DE ENTULHO EM CAMINHÃO BASCULANTE 18 M³ - CARGA COM ESCAVADEIRA HIDRÁULICA  (CAÇAMBA DE 0,80 M³ / 111 HP) E DESCARGA LIVRE (UNIDADE: M3). AF_07/2020</v>
          </cell>
          <cell r="C6642" t="str">
            <v>M3</v>
          </cell>
          <cell r="D6642">
            <v>7.49</v>
          </cell>
        </row>
        <row r="6643">
          <cell r="A6643">
            <v>100985</v>
          </cell>
          <cell r="B6643" t="str">
            <v>CARGA DE MISTURA ASFÁLTICA EM CAMINHÃO BASCULANTE 6 M³ (UNIDADE: M3). AF_07/2020</v>
          </cell>
          <cell r="C6643" t="str">
            <v>M3</v>
          </cell>
          <cell r="D6643">
            <v>5.99</v>
          </cell>
        </row>
        <row r="6644">
          <cell r="A6644">
            <v>100986</v>
          </cell>
          <cell r="B6644" t="str">
            <v>CARGA DE MISTURA ASFÁLTICA EM CAMINHÃO BASCULANTE 10 M³ (UNIDADE: M3). AF_07/2020</v>
          </cell>
          <cell r="C6644" t="str">
            <v>M3</v>
          </cell>
          <cell r="D6644">
            <v>6.11</v>
          </cell>
        </row>
        <row r="6645">
          <cell r="A6645">
            <v>100987</v>
          </cell>
          <cell r="B6645" t="str">
            <v>CARGA DE MISTURA ASFÁLTICA EM CAMINHÃO BASCULANTE 14 M³ (UNIDADE: M3). AF_07/2020</v>
          </cell>
          <cell r="C6645" t="str">
            <v>M3</v>
          </cell>
          <cell r="D6645">
            <v>8.4499999999999993</v>
          </cell>
        </row>
        <row r="6646">
          <cell r="A6646">
            <v>100988</v>
          </cell>
          <cell r="B6646" t="str">
            <v>CARGA DE MISTURA ASFÁLTICA EM CAMINHÃO BASCULANTE 18 M³ (UNIDADE: M3). AF_07/2020</v>
          </cell>
          <cell r="C6646" t="str">
            <v>M3</v>
          </cell>
          <cell r="D6646">
            <v>9</v>
          </cell>
        </row>
        <row r="6647">
          <cell r="A6647">
            <v>100989</v>
          </cell>
          <cell r="B6647" t="str">
            <v>CARGA, MANOBRA E DESCARGA DE SOLOS E MATERIAIS GRANULARES EM CAMINHÃO BASCULANTE 6 M³ - CARGA COM PÁ CARREGADEIRA (CAÇAMBA DE 1,7 A 2,8 M³ / 128 HP) E DESCARGA LIVRE (UNIDADE: T). AF_07/2020</v>
          </cell>
          <cell r="C6647" t="str">
            <v>T</v>
          </cell>
          <cell r="D6647">
            <v>4.97</v>
          </cell>
        </row>
        <row r="6648">
          <cell r="A6648">
            <v>100990</v>
          </cell>
          <cell r="B6648" t="str">
            <v>CARGA, MANOBRA E DESCARGA DE SOLOS E MATERIAIS GRANULARES EM CAMINHÃO BASCULANTE 10 M³ - CARGA COM PÁ CARREGADEIRA (CAÇAMBA DE 1,7 A 2,8 M³ / 128 HP) E DESCARGA LIVRE (UNIDADE: T). AF_07/2020</v>
          </cell>
          <cell r="C6648" t="str">
            <v>T</v>
          </cell>
          <cell r="D6648">
            <v>4.28</v>
          </cell>
        </row>
        <row r="6649">
          <cell r="A6649">
            <v>100991</v>
          </cell>
          <cell r="B6649" t="str">
            <v>CARGA, MANOBRA E DESCARGA DE SOLOS E MATERIAIS GRANULARES EM CAMINHÃO BASCULANTE 14 M³ - CARGA COM PÁ CARREGADEIRA (CAÇAMBA DE 1,7 A 2,8 M³ / 128 HP) E DESCARGA LIVRE (UNIDADE: T). AF_07/2020</v>
          </cell>
          <cell r="C6649" t="str">
            <v>T</v>
          </cell>
          <cell r="D6649">
            <v>4.8899999999999997</v>
          </cell>
        </row>
        <row r="6650">
          <cell r="A6650">
            <v>100992</v>
          </cell>
          <cell r="B6650" t="str">
            <v>CARGA, MANOBRA E DESCARGA DE SOLOS E MATERIAIS GRANULARES EM CAMINHÃO BASCULANTE 18 M³ - CARGA COM PÁ CARREGADEIRA (CAÇAMBA DE 1,7 A 2,8 M³ / 128 HP) E DESCARGA LIVRE (UNIDADE: T). AF_07/2020</v>
          </cell>
          <cell r="C6650" t="str">
            <v>T</v>
          </cell>
          <cell r="D6650">
            <v>4.79</v>
          </cell>
        </row>
        <row r="6651">
          <cell r="A6651">
            <v>100993</v>
          </cell>
          <cell r="B6651" t="str">
            <v>CARGA, MANOBRA E DESCARGA DE SOLOS E MATERIAIS GRANULARES EM CAMINHÃO BASCULANTE 6 M³ - CARGA COM ESCAVADEIRA HIDRÁULICA (CAÇAMBA DE 1,20 M³ / 155 HP) E DESCARGA LIVRE (UNIDADE: T). AF_07/2020</v>
          </cell>
          <cell r="C6651" t="str">
            <v>T</v>
          </cell>
          <cell r="D6651">
            <v>4.28</v>
          </cell>
        </row>
        <row r="6652">
          <cell r="A6652">
            <v>100994</v>
          </cell>
          <cell r="B6652" t="str">
            <v>CARGA, MANOBRA E DESCARGA DE SOLOS E MATERIAIS GRANULARES EM CAMINHÃO BASCULANTE 10 M³ - CARGA COM ESCAVADEIRA HIDRÁULICA (CAÇAMBA DE 1,20 M³ / 155 HP) E DESCARGA LIVRE (UNIDADE: T). AF_07/2020</v>
          </cell>
          <cell r="C6652" t="str">
            <v>T</v>
          </cell>
          <cell r="D6652">
            <v>3.43</v>
          </cell>
        </row>
        <row r="6653">
          <cell r="A6653">
            <v>100995</v>
          </cell>
          <cell r="B6653" t="str">
            <v>CARGA, MANOBRA E DESCARGA DE SOLOS E MATERIAIS GRANULARES EM CAMINHÃO BASCULANTE 14 M³ - CARGA COM ESCAVADEIRA HIDRÁULICA (CAÇAMBA DE 1,20 M³ / 155 HP) E DESCARGA LIVRE (UNIDADE: T). AF_07/2020</v>
          </cell>
          <cell r="C6653" t="str">
            <v>T</v>
          </cell>
          <cell r="D6653">
            <v>3.74</v>
          </cell>
        </row>
        <row r="6654">
          <cell r="A6654">
            <v>100996</v>
          </cell>
          <cell r="B6654" t="str">
            <v>CARGA, MANOBRA E DESCARGA DE SOLOS E MATERIAIS GRANULARES EM CAMINHÃO BASCULANTE 18 M³ - CARGA COM ESCAVADEIRA HIDRÁULICA (CAÇAMBA DE 1,20 M³ / 155 HP) E DESCARGA LIVRE (UNIDADE: T). AF_07/2020</v>
          </cell>
          <cell r="C6654" t="str">
            <v>T</v>
          </cell>
          <cell r="D6654">
            <v>3.55</v>
          </cell>
        </row>
        <row r="6655">
          <cell r="A6655">
            <v>100997</v>
          </cell>
          <cell r="B6655" t="str">
            <v>CARGA, MANOBRA E DESCARGA DE ENTULHO EM CAMINHÃO BASCULANTE 6 M³ - CARGA COM ESCAVADEIRA HIDRÁULICA  (CAÇAMBA DE 0,80 M³ / 111 HP) E DESCARGA LIVRE (UNIDADE: T). AF_07/2020</v>
          </cell>
          <cell r="C6655" t="str">
            <v>T</v>
          </cell>
          <cell r="D6655">
            <v>5.26</v>
          </cell>
        </row>
        <row r="6656">
          <cell r="A6656">
            <v>100998</v>
          </cell>
          <cell r="B6656" t="str">
            <v>CARGA, MANOBRA E DESCARGA DE ENTULHO EM CAMINHÃO BASCULANTE 10 M³ - CARGA COM ESCAVADEIRA HIDRÁULICA  (CAÇAMBA DE 0,80 M³ / 111 HP) E DESCARGA LIVRE (UNIDADE: T). AF_07/2020</v>
          </cell>
          <cell r="C6656" t="str">
            <v>T</v>
          </cell>
          <cell r="D6656">
            <v>4.51</v>
          </cell>
        </row>
        <row r="6657">
          <cell r="A6657">
            <v>100999</v>
          </cell>
          <cell r="B6657" t="str">
            <v>CARGA, MANOBRA E DESCARGA DE ENTULHO EM CAMINHÃO BASCULANTE 14 M³ - CARGA COM ESCAVADEIRA HIDRÁULICA  (CAÇAMBA DE 0,80 M³ / 111 HP) E DESCARGA LIVRE (UNIDADE: T). AF_07/2020</v>
          </cell>
          <cell r="C6657" t="str">
            <v>T</v>
          </cell>
          <cell r="D6657">
            <v>5.0999999999999996</v>
          </cell>
        </row>
        <row r="6658">
          <cell r="A6658">
            <v>101000</v>
          </cell>
          <cell r="B6658" t="str">
            <v>CARGA, MANOBRA E DESCARGA DE ENTULHO EM CAMINHÃO BASCULANTE 18 M³ - CARGA COM ESCAVADEIRA HIDRÁULICA  (CAÇAMBA DE 0,80 M³ / 111 HP) E DESCARGA LIVRE (UNIDADE: T). AF_07/2020</v>
          </cell>
          <cell r="C6658" t="str">
            <v>T</v>
          </cell>
          <cell r="D6658">
            <v>4.99</v>
          </cell>
        </row>
        <row r="6659">
          <cell r="A6659">
            <v>101001</v>
          </cell>
          <cell r="B6659" t="str">
            <v>CARGA DE MISTURA ASFÁLTICA EM CAMINHÃO BASCULANTE 6 M³ (UNIDADE: T). AF_07/2020</v>
          </cell>
          <cell r="C6659" t="str">
            <v>T</v>
          </cell>
          <cell r="D6659">
            <v>3.99</v>
          </cell>
        </row>
        <row r="6660">
          <cell r="A6660">
            <v>101002</v>
          </cell>
          <cell r="B6660" t="str">
            <v>CARGA DE MISTURA ASFÁLTICA EM CAMINHÃO BASCULANTE 10 M³ (UNIDADE: T). AF_07/2020</v>
          </cell>
          <cell r="C6660" t="str">
            <v>T</v>
          </cell>
          <cell r="D6660">
            <v>4.0599999999999996</v>
          </cell>
        </row>
        <row r="6661">
          <cell r="A6661">
            <v>101003</v>
          </cell>
          <cell r="B6661" t="str">
            <v>CARGA DE MISTURA ASFÁLTICA EM CAMINHÃO BASCULANTE 14 M³ (UNIDADE: T). AF_07/2020</v>
          </cell>
          <cell r="C6661" t="str">
            <v>T</v>
          </cell>
          <cell r="D6661">
            <v>5.62</v>
          </cell>
        </row>
        <row r="6662">
          <cell r="A6662">
            <v>101004</v>
          </cell>
          <cell r="B6662" t="str">
            <v>CARGA DE MISTURA ASFÁLTICA EM CAMINHÃO BASCULANTE 18 M³ (UNIDADE: T). AF_07/2020</v>
          </cell>
          <cell r="C6662" t="str">
            <v>T</v>
          </cell>
          <cell r="D6662">
            <v>6</v>
          </cell>
        </row>
        <row r="6663">
          <cell r="A6663">
            <v>101005</v>
          </cell>
          <cell r="B6663" t="str">
            <v>CARGA, MANOBRA E DESCARGA DE ÁGUA EM CAMINHÃO PIPA 6 M³. AF_07/2020</v>
          </cell>
          <cell r="C6663" t="str">
            <v>M3</v>
          </cell>
          <cell r="D6663">
            <v>15.56</v>
          </cell>
        </row>
        <row r="6664">
          <cell r="A6664">
            <v>101006</v>
          </cell>
          <cell r="B6664" t="str">
            <v>CARGA, MANOBRA E DESCARGA DE ÁGUA EM CAMINHÃO PIPA 10 M³. AF_07/2020</v>
          </cell>
          <cell r="C6664" t="str">
            <v>M3</v>
          </cell>
          <cell r="D6664">
            <v>16.78</v>
          </cell>
        </row>
        <row r="6665">
          <cell r="A6665">
            <v>101007</v>
          </cell>
          <cell r="B6665" t="str">
            <v>CARGA DE ÁGUA EM CAMINHÃO PIPA 6 M³. AF_07/2020</v>
          </cell>
          <cell r="C6665" t="str">
            <v>M3</v>
          </cell>
          <cell r="D6665">
            <v>4.5199999999999996</v>
          </cell>
        </row>
        <row r="6666">
          <cell r="A6666">
            <v>101008</v>
          </cell>
          <cell r="B6666" t="str">
            <v>CARGA DE ÁGUA EM CAMINHÃO PIPA 10 M³. AF_07/2020</v>
          </cell>
          <cell r="C6666" t="str">
            <v>M3</v>
          </cell>
          <cell r="D6666">
            <v>4.4400000000000004</v>
          </cell>
        </row>
        <row r="6667">
          <cell r="A6667">
            <v>101009</v>
          </cell>
          <cell r="B6667" t="str">
            <v>CARGA, MANOBRA E DESCARGA DE POSTE DE CONCRETO EM CAMINHÃO CARROCERIA COM GUINDAUTO (MUNCK) 11,7 TM. AF_07/2020</v>
          </cell>
          <cell r="C6667" t="str">
            <v>T</v>
          </cell>
          <cell r="D6667">
            <v>33.89</v>
          </cell>
        </row>
        <row r="6668">
          <cell r="A6668">
            <v>101010</v>
          </cell>
          <cell r="B6668" t="str">
            <v>CARGA, MANOBRA E DESCARGA DE PERFIL METÁLICO EM CAMINHÃO CARROCERIA COM GUINDAUTO (MUNCK) 11,7 TM. AF_07/2020</v>
          </cell>
          <cell r="C6668" t="str">
            <v>T</v>
          </cell>
          <cell r="D6668">
            <v>21.34</v>
          </cell>
        </row>
        <row r="6669">
          <cell r="A6669">
            <v>101013</v>
          </cell>
          <cell r="B6669" t="str">
            <v>CARGA, MANOBRA E DESCARGA DE TUBOS DE CONCRETO, DN MENOR OU IGUAL A 300 MM, EM CAMINHÃO CARROCERIA COM GUINDAUTO (MUNCK) 11,7 TM. AF_07/2020</v>
          </cell>
          <cell r="C6669" t="str">
            <v>T</v>
          </cell>
          <cell r="D6669">
            <v>35.96</v>
          </cell>
        </row>
        <row r="6670">
          <cell r="A6670">
            <v>101014</v>
          </cell>
          <cell r="B6670" t="str">
            <v>CARGA, MANOBRA E DESCARGA DE TUBOS DE CONCRETO, DN 400 MM, EM CAMINHÃO CARROCERIA COM GUINDAUTO (MUNCK) 11,7 TM. AF_07/2020</v>
          </cell>
          <cell r="C6670" t="str">
            <v>T</v>
          </cell>
          <cell r="D6670">
            <v>32.94</v>
          </cell>
        </row>
        <row r="6671">
          <cell r="A6671">
            <v>101015</v>
          </cell>
          <cell r="B6671" t="str">
            <v>CARGA, MANOBRA E DESCARGA DE TUBOS DE CONCRETO, DN 500 MM, EM CAMINHÃO CARROCERIA COM GUINDAUTO (MUNCK) 11,7 TM. AF_07/2020</v>
          </cell>
          <cell r="C6671" t="str">
            <v>T</v>
          </cell>
          <cell r="D6671">
            <v>27.06</v>
          </cell>
        </row>
        <row r="6672">
          <cell r="A6672">
            <v>101016</v>
          </cell>
          <cell r="B6672" t="str">
            <v>CARGA, MANOBRA E DESCARGA DE TUBOS METÁLICOS, DN MENOR OU IGUAL A 150 MM, EM CAMINHÃO CARROCERIA COM GUINDAUTO (MUNCK) 11,7 TM. AF_07/2020</v>
          </cell>
          <cell r="C6672" t="str">
            <v>T</v>
          </cell>
          <cell r="D6672">
            <v>31.32</v>
          </cell>
        </row>
        <row r="6673">
          <cell r="A6673">
            <v>101017</v>
          </cell>
          <cell r="B6673" t="str">
            <v>CARGA, MANOBRA E DESCARGA DE TUBOS METÁLICOS, DN 200 MM, EM CAMINHÃO CARROCERIA COM GUINDAUTO (MUNCK) 11,7 TM. AF_07/2020</v>
          </cell>
          <cell r="C6673" t="str">
            <v>T</v>
          </cell>
          <cell r="D6673">
            <v>23.75</v>
          </cell>
        </row>
        <row r="6674">
          <cell r="A6674">
            <v>101018</v>
          </cell>
          <cell r="B6674" t="str">
            <v>CARGA, MANOBRA E DESCARGA DE TUBOS METÁLICOS, DN 250 MM, EM CAMINHÃO CARROCERIA COM GUINDAUTO (MUNCK) 11,7 TM. AF_07/2020</v>
          </cell>
          <cell r="C6674" t="str">
            <v>T</v>
          </cell>
          <cell r="D6674">
            <v>19.510000000000002</v>
          </cell>
        </row>
        <row r="6675">
          <cell r="A6675">
            <v>101463</v>
          </cell>
          <cell r="B6675" t="str">
            <v>CARGA, MANOBRA E DESCARGA DE TUBOS DE CONCRETO, DN 600 MM, EM CAMINHÃO CARROCERIA COM GUINDAUTO (MUNCK) 11,7 TM. AF_07/2020</v>
          </cell>
          <cell r="C6675" t="str">
            <v>T</v>
          </cell>
          <cell r="D6675">
            <v>36.07</v>
          </cell>
        </row>
        <row r="6676">
          <cell r="A6676">
            <v>101464</v>
          </cell>
          <cell r="B6676" t="str">
            <v>CARGA, MANOBRA E DESCARGA DE TUBOS DE CONCRETO, DN 700 MM, EM CAMINHÃO CARROCERIA COM GUINDAUTO (MUNCK) 11,7 TM. AF_07/2020</v>
          </cell>
          <cell r="C6676" t="str">
            <v>T</v>
          </cell>
          <cell r="D6676">
            <v>27.71</v>
          </cell>
        </row>
        <row r="6677">
          <cell r="A6677">
            <v>101465</v>
          </cell>
          <cell r="B6677" t="str">
            <v>CARGA, MANOBRA E DESCARGA DE TUBOS DE CONCRETO, DN 800 MM, EM CAMINHÃO CARROCERIA COM GUINDAUTO (MUNCK) 11,7 TM. AF_07/2020</v>
          </cell>
          <cell r="C6677" t="str">
            <v>T</v>
          </cell>
          <cell r="D6677">
            <v>21.17</v>
          </cell>
        </row>
        <row r="6678">
          <cell r="A6678">
            <v>101466</v>
          </cell>
          <cell r="B6678" t="str">
            <v>CARGA, MANOBRA E DESCARGA DE TUBOS DE CONCRETO, DN 900 MM, EM CAMINHÃO CARROCERIA COM GUINDAUTO (MUNCK) 11,7 TM. AF_07/2020</v>
          </cell>
          <cell r="C6678" t="str">
            <v>T</v>
          </cell>
          <cell r="D6678">
            <v>17.22</v>
          </cell>
        </row>
        <row r="6679">
          <cell r="A6679">
            <v>101467</v>
          </cell>
          <cell r="B6679" t="str">
            <v>CARGA, MANOBRA E DESCARGA DE TUBOS DE CONCRETO, DN 1000 MM, EM CAMINHÃO CARROCERIA COM GUINDAUTO (MUNCK) 11,7 TM. AF_07/2020</v>
          </cell>
          <cell r="C6679" t="str">
            <v>T</v>
          </cell>
          <cell r="D6679">
            <v>14.42</v>
          </cell>
        </row>
        <row r="6680">
          <cell r="A6680">
            <v>101468</v>
          </cell>
          <cell r="B6680" t="str">
            <v>CARGA, MANOBRA E DESCARGA DE TUBOS DE CONCRETO, DN 1200 MM, EM CAMINHÃO CARROCERIA COM GUINDAUTO (MUNCK) 11,7 TM. AF_07/2020</v>
          </cell>
          <cell r="C6680" t="str">
            <v>T</v>
          </cell>
          <cell r="D6680">
            <v>13.19</v>
          </cell>
        </row>
        <row r="6681">
          <cell r="A6681">
            <v>101469</v>
          </cell>
          <cell r="B6681" t="str">
            <v>CARGA, MANOBRA E DESCARGA DE TUBOS METÁLICOS, DN 300 MM, EM CAMINHÃO CARROCERIA COM GUINDAUTO (MUNCK) 11,7 TM. AF_07/2020</v>
          </cell>
          <cell r="C6681" t="str">
            <v>T</v>
          </cell>
          <cell r="D6681">
            <v>29.52</v>
          </cell>
        </row>
        <row r="6682">
          <cell r="A6682">
            <v>101470</v>
          </cell>
          <cell r="B6682" t="str">
            <v>CARGA, MANOBRA E DESCARGA DE TUBOS METÁLICOS, DN 350 MM, EM CAMINHÃO CARROCERIA COM GUINDAUTO (MUNCK) 11,7 TM. AF_07/2020</v>
          </cell>
          <cell r="C6682" t="str">
            <v>T</v>
          </cell>
          <cell r="D6682">
            <v>23.43</v>
          </cell>
        </row>
        <row r="6683">
          <cell r="A6683">
            <v>101471</v>
          </cell>
          <cell r="B6683" t="str">
            <v>CARGA, MANOBRA E DESCARGA DE TUBOS METÁLICOS, DN 400 MM, EM CAMINHÃO CARROCERIA COM GUINDAUTO (MUNCK) 11,7 TM. AF_07/2020</v>
          </cell>
          <cell r="C6683" t="str">
            <v>T</v>
          </cell>
          <cell r="D6683">
            <v>20.09</v>
          </cell>
        </row>
        <row r="6684">
          <cell r="A6684">
            <v>101472</v>
          </cell>
          <cell r="B6684" t="str">
            <v>CARGA, MANOBRA E DESCARGA DE TUBOS METÁLICOS, DN 500 MM, EM CAMINHÃO CARROCERIA COM GUINDAUTO (MUNCK) 11,7 TM. AF_07/2020</v>
          </cell>
          <cell r="C6684" t="str">
            <v>T</v>
          </cell>
          <cell r="D6684">
            <v>15.64</v>
          </cell>
        </row>
        <row r="6685">
          <cell r="A6685">
            <v>101473</v>
          </cell>
          <cell r="B6685" t="str">
            <v>CARGA, MANOBRA E DESCARGA DE TUBOS METÁLICOS, DN 600 MM, EM CAMINHÃO CARROCERIA COM GUINDAUTO (MUNCK) 11,7 TM. AF_07/2020</v>
          </cell>
          <cell r="C6685" t="str">
            <v>T</v>
          </cell>
          <cell r="D6685">
            <v>22.52</v>
          </cell>
        </row>
        <row r="6686">
          <cell r="A6686">
            <v>101474</v>
          </cell>
          <cell r="B6686" t="str">
            <v>CARGA, MANOBRA E DESCARGA DE TUBOS METÁLICOS, DN 700 MM, EM CAMINHÃO CARROCERIA COM GUINDAUTO (MUNCK) 11,7 TM. AF_07/2020</v>
          </cell>
          <cell r="C6686" t="str">
            <v>T</v>
          </cell>
          <cell r="D6686">
            <v>16.11</v>
          </cell>
        </row>
        <row r="6687">
          <cell r="A6687">
            <v>101475</v>
          </cell>
          <cell r="B6687" t="str">
            <v>CARGA, MANOBRA E DESCARGA DE TUBOS METÁLICOS, DN 800 MM, EM CAMINHÃO CARROCERIA COM GUINDAUTO (MUNCK) 11,7 TM. AF_07/2020</v>
          </cell>
          <cell r="C6687" t="str">
            <v>T</v>
          </cell>
          <cell r="D6687">
            <v>14.29</v>
          </cell>
        </row>
        <row r="6688">
          <cell r="A6688">
            <v>101476</v>
          </cell>
          <cell r="B6688" t="str">
            <v>CARGA, MANOBRA E DESCARGA DE TUBOS METÁLICOS, DN 900 MM, EM CAMINHÃO CARROCERIA COM GUINDAUTO (MUNCK) 11,7 TM. AF_07/2020</v>
          </cell>
          <cell r="C6688" t="str">
            <v>T</v>
          </cell>
          <cell r="D6688">
            <v>12.74</v>
          </cell>
        </row>
        <row r="6689">
          <cell r="A6689">
            <v>101477</v>
          </cell>
          <cell r="B6689" t="str">
            <v>CARGA, MANOBRA E DESCARGA DE TUBOS METÁLICOS, DN 1000 MM, EM CAMINHÃO CARROCERIA COM GUINDAUTO (MUNCK) 11,7 TM. AF_07/2020</v>
          </cell>
          <cell r="C6689" t="str">
            <v>T</v>
          </cell>
          <cell r="D6689">
            <v>10.43</v>
          </cell>
        </row>
        <row r="6690">
          <cell r="A6690">
            <v>101478</v>
          </cell>
          <cell r="B6690" t="str">
            <v>CARGA, MANOBRA E DESCARGA DE TUBOS METÁLICOS, DN 1200 MM, EM CAMINHÃO CARROCERIA COM GUINDAUTO (MUNCK) 11,7 TM. AF_07/2020</v>
          </cell>
          <cell r="C6690" t="str">
            <v>T</v>
          </cell>
          <cell r="D6690">
            <v>8.8800000000000008</v>
          </cell>
        </row>
        <row r="6691">
          <cell r="A6691">
            <v>101480</v>
          </cell>
          <cell r="B6691" t="str">
            <v>CARGA, MANOBRA E DESCARGA DE TUBOS PLÁSTICOS, DN 250 MM, EM CAMINHÃO CARROCERIA COM GUINDAUTO (MUNCK) 11,7 TM. AF_07/2020</v>
          </cell>
          <cell r="C6691" t="str">
            <v>T</v>
          </cell>
          <cell r="D6691">
            <v>52.78</v>
          </cell>
        </row>
        <row r="6692">
          <cell r="A6692">
            <v>101481</v>
          </cell>
          <cell r="B6692" t="str">
            <v>CARGA, MANOBRA E DESCARGA DE TUBOS PLÁSTICOS, DN 300 MM, EM CAMINHÃO CARROCERIA COM GUINDAUTO (MUNCK) 11,7 TM. AF_07/2020</v>
          </cell>
          <cell r="C6692" t="str">
            <v>T</v>
          </cell>
          <cell r="D6692">
            <v>38.130000000000003</v>
          </cell>
        </row>
        <row r="6693">
          <cell r="A6693">
            <v>101482</v>
          </cell>
          <cell r="B6693" t="str">
            <v>CARGA, MANOBRA E DESCARGA DE TUBOS PLÁSTICOS, DN 400 MM, EM CAMINHÃO CARROCERIA COM GUINDAUTO (MUNCK) 11,7 TM. AF_07/2020</v>
          </cell>
          <cell r="C6693" t="str">
            <v>T</v>
          </cell>
          <cell r="D6693">
            <v>28.5</v>
          </cell>
        </row>
        <row r="6694">
          <cell r="A6694">
            <v>101483</v>
          </cell>
          <cell r="B6694" t="str">
            <v>CARGA, MANOBRA E DESCARGA DE TUBOS PLÁSTICOS, DN 500 MM, EM CAMINHÃO CARROCERIA COM GUINDAUTO (MUNCK) 11,7 TM. AF_07/2020</v>
          </cell>
          <cell r="C6694" t="str">
            <v>T</v>
          </cell>
          <cell r="D6694">
            <v>29.57</v>
          </cell>
        </row>
        <row r="6695">
          <cell r="A6695">
            <v>101484</v>
          </cell>
          <cell r="B6695" t="str">
            <v>CARGA, MANOBRA E DESCARGA DE TUBOS PLÁSTICOS, DN 600 MM, EM CAMINHÃO CARROCERIA COM GUINDAUTO (MUNCK) 11,7 TM. AF_07/2020</v>
          </cell>
          <cell r="C6695" t="str">
            <v>T</v>
          </cell>
          <cell r="D6695">
            <v>153.30000000000001</v>
          </cell>
        </row>
        <row r="6696">
          <cell r="A6696">
            <v>101485</v>
          </cell>
          <cell r="B6696" t="str">
            <v>CARGA, MANOBRA E DESCARGA DE TUBOS PLÁSTICOS, DN 750 MM, EM CAMINHÃO CARROCERIA COM GUINDAUTO (MUNCK) 11,7 TM. AF_07/2020</v>
          </cell>
          <cell r="C6696" t="str">
            <v>T</v>
          </cell>
          <cell r="D6696">
            <v>117.67</v>
          </cell>
        </row>
        <row r="6697">
          <cell r="A6697">
            <v>101486</v>
          </cell>
          <cell r="B6697" t="str">
            <v>CARGA, MANOBRA E DESCARGA DE TUBOS PLÁSTICOS, DN 900 MM, EM CAMINHÃO CARROCERIA COM GUINDAUTO (MUNCK) 11,7 TM. AF_07/2020</v>
          </cell>
          <cell r="C6697" t="str">
            <v>T</v>
          </cell>
          <cell r="D6697">
            <v>106</v>
          </cell>
        </row>
        <row r="6698">
          <cell r="A6698">
            <v>101487</v>
          </cell>
          <cell r="B6698" t="str">
            <v>CARGA, MANOBRA E DESCARGA DE TUBOS PLÁSTICOS, DN 1000 MM, EM CAMINHÃO CARROCERIA COM GUINDAUTO (MUNCK) 11,7 TM. AF_07/2020</v>
          </cell>
          <cell r="C6698" t="str">
            <v>T</v>
          </cell>
          <cell r="D6698">
            <v>77.62</v>
          </cell>
        </row>
        <row r="6699">
          <cell r="A6699">
            <v>101488</v>
          </cell>
          <cell r="B6699" t="str">
            <v>CARGA, MANOBRA E DESCARGA DE TUBOS PLÁSTICOS, DN 1200 MM, EM CAMINHÃO CARROCERIA COM GUINDAUTO (MUNCK) 11,7 TM. AF_07/2020</v>
          </cell>
          <cell r="C6699" t="str">
            <v>T</v>
          </cell>
          <cell r="D6699">
            <v>67.150000000000006</v>
          </cell>
        </row>
        <row r="6700">
          <cell r="A6700">
            <v>101188</v>
          </cell>
          <cell r="B6700" t="str">
            <v>RECOMPOSIÇÃO PARCIAL DE ARAME FARPADO Nº 14 CLASSE 250, FIXADO EM CERCA COM MOURÕES DE CONCRETO - FORNECIMENTO E INSTALAÇÃO. AF_05/2020</v>
          </cell>
          <cell r="C6700" t="str">
            <v>M</v>
          </cell>
          <cell r="D6700">
            <v>6.17</v>
          </cell>
        </row>
        <row r="6701">
          <cell r="A6701">
            <v>101189</v>
          </cell>
          <cell r="B6701" t="str">
            <v>CERCA COM MOURÕES DE CONCRETO, RETO, H=3,00 M, ESPAÇAMENTO DE 2,5 M, CRAVADOS 0,5 M, COM 4 FIOS DE ARAME FARPADO Nº 14 CLASSE 250 - FORNECIMENTO E INSTALAÇÃO. AF_05/2020</v>
          </cell>
          <cell r="C6701" t="str">
            <v>M</v>
          </cell>
          <cell r="D6701">
            <v>62.65</v>
          </cell>
        </row>
        <row r="6702">
          <cell r="A6702">
            <v>101190</v>
          </cell>
          <cell r="B6702" t="str">
            <v>CERCA COM MOURÕES DE CONCRETO, RETO, H=3,00 M, ESPAÇAMENTO DE 2,5 M, CRAVADOS 0,5 M, COM 4 FIOS DE ARAME DE AÇO OVALADO 15X17 - FORNECIMENTO E INSTALAÇÃO. AF_05/2020</v>
          </cell>
          <cell r="C6702" t="str">
            <v>M</v>
          </cell>
          <cell r="D6702">
            <v>61.65</v>
          </cell>
        </row>
        <row r="6703">
          <cell r="A6703">
            <v>101191</v>
          </cell>
          <cell r="B6703" t="str">
            <v>CERCA COM MOURÕES DE CONCRETO, RETO, H=3,00 M, ESPAÇAMENTO DE 2,5 M, CRAVADOS 0,5 M, COM 4 FIOS DE ARAME MISTO - FORNECIMENTO E INSTALAÇÃO. AF_05/2020</v>
          </cell>
          <cell r="C6703" t="str">
            <v>M</v>
          </cell>
          <cell r="D6703">
            <v>62.15</v>
          </cell>
        </row>
        <row r="6704">
          <cell r="A6704">
            <v>101192</v>
          </cell>
          <cell r="B6704" t="str">
            <v>CERCA COM MOURÕES DE CONCRETO, RETO, H=2,30 M, ESPAÇAMENTO DE 2,5 M, CRAVADOS 0,5 M, COM 4 FIOS DE ARAME FARPADO Nº 14 CLASSE 250 - FORNECIMENTO E INSTALAÇÃO. AF_05/2020</v>
          </cell>
          <cell r="C6704" t="str">
            <v>M</v>
          </cell>
          <cell r="D6704">
            <v>65.760000000000005</v>
          </cell>
        </row>
        <row r="6705">
          <cell r="A6705">
            <v>101193</v>
          </cell>
          <cell r="B6705" t="str">
            <v>CERCA COM MOURÕES DE CONCRETO, RETO, H=2,30 M, ESPAÇAMENTO DE 2,5 M, CRAVADOS 0,5 M, COM 4 FIOS DE ARAME DE AÇO OVALADO 15X17 - FORNECIMENTO E INSTALAÇÃO. AF_05/2020</v>
          </cell>
          <cell r="C6705" t="str">
            <v>M</v>
          </cell>
          <cell r="D6705">
            <v>56.51</v>
          </cell>
        </row>
        <row r="6706">
          <cell r="A6706">
            <v>101194</v>
          </cell>
          <cell r="B6706" t="str">
            <v>CERCA COM MOURÕES DE CONCRETO, RETO, H=2,30 M, ESPAÇAMENTO DE 2,5 M, CRAVADOS 0,5 M, COM 4 FIOS DE ARAME MISTO - FORNECIMENTO E INSTALAÇÃO. AF_05/2020</v>
          </cell>
          <cell r="C6706" t="str">
            <v>M</v>
          </cell>
          <cell r="D6706">
            <v>57.01</v>
          </cell>
        </row>
        <row r="6707">
          <cell r="A6707">
            <v>101197</v>
          </cell>
          <cell r="B6707" t="str">
            <v>CERCA COM MOURÕES DE CONCRETO, SEÇÃO "T" PONTA INCLINADA, 10X10 CM, ESPAÇAMENTO DE 2,5 M, CRAVADOS 0,5 M, COM 11 FIOS DE ARAME FARPADO Nº 14 - FORNECIMENTO E INSTALAÇÃO. AF_05/2020</v>
          </cell>
          <cell r="C6707" t="str">
            <v>M</v>
          </cell>
          <cell r="D6707">
            <v>114.91</v>
          </cell>
        </row>
        <row r="6708">
          <cell r="A6708">
            <v>101198</v>
          </cell>
          <cell r="B6708" t="str">
            <v>CERCA COM MOURÕES DE CONCRETO, SEÇÃO "T" PONTA INCLINADA, 10X10 CM, ESPAÇAMENTO DE 2,5 M, CRAVADOS 0,5 M, COM 11 FIOS DE ARAME DE AÇO OVALADO 15X17 - FORNECIMENTO E INSTALAÇÃO. AF_05/2020</v>
          </cell>
          <cell r="C6708" t="str">
            <v>M</v>
          </cell>
          <cell r="D6708">
            <v>88.52</v>
          </cell>
        </row>
        <row r="6709">
          <cell r="A6709">
            <v>101199</v>
          </cell>
          <cell r="B6709" t="str">
            <v>CERCA COM MOURÕES DE CONCRETO, SEÇÃO "T" PONTA INCLINADA, 10X10CM, ESPAÇAMENTO DE 2,5M, CRAVADOS 0,5M, COM 11 FIOS DE ARAME MISTO - FORNECIMENTO E INSTALAÇÃO. AF_05/2020</v>
          </cell>
          <cell r="C6709" t="str">
            <v>M</v>
          </cell>
          <cell r="D6709">
            <v>89.76</v>
          </cell>
        </row>
        <row r="6710">
          <cell r="A6710">
            <v>101200</v>
          </cell>
          <cell r="B6710" t="str">
            <v>CERCA COM MOURÕES DE MADEIRA, 7,5X7,5 CM, ESPAÇAMENTO DE 2,5 M, ALTURA LIVRE DE 2 M, CRAVADOS 0,5 M, COM 4 FIOS DE ARAME FARPADO Nº 14 CLASSE 250 - FORNECIMENTO E INSTALAÇÃO. AF_05/2020</v>
          </cell>
          <cell r="C6710" t="str">
            <v>M</v>
          </cell>
          <cell r="D6710">
            <v>57.53</v>
          </cell>
        </row>
        <row r="6711">
          <cell r="A6711">
            <v>101201</v>
          </cell>
          <cell r="B6711" t="str">
            <v>CERCA COM MOURÕES DE MADEIRA, 7,5X7,5 CM, ESPAÇAMENTO DE 2,5 M, ALTURA LIVRE DE 2 M, CRAVADOS 0,5 M, COM 8 FIOS DE ARAME FARPADO Nº 14 CLASSE 250 - FORNECIMENTO E INSTALAÇÃO. AF_05/2020</v>
          </cell>
          <cell r="C6711" t="str">
            <v>M</v>
          </cell>
          <cell r="D6711">
            <v>72.42</v>
          </cell>
        </row>
        <row r="6712">
          <cell r="A6712">
            <v>101202</v>
          </cell>
          <cell r="B6712" t="str">
            <v>CERCA COM MOURÕES DE MADEIRA ROLIÇA, DIÂMETRO 11 CM, ESPAÇAMENTO DE 2,5 M, ALTURA LIVRE DE 1,7 M, CRAVADOS 0,5 M, COM 5 FIOS DE ARAME FARPADO Nº 14 CLASSE 250 - FORNECIMENTO E INSTALAÇÃO. AF_05/2020</v>
          </cell>
          <cell r="C6712" t="str">
            <v>M</v>
          </cell>
          <cell r="D6712">
            <v>41.43</v>
          </cell>
        </row>
        <row r="6713">
          <cell r="A6713">
            <v>101203</v>
          </cell>
          <cell r="B6713" t="str">
            <v>CERCA COM MOURÕES DE MADEIRA ROLIÇA, DIÂMETRO 11 CM, ESPAÇAMENTO DE 2,5 M, ALTURA LIVRE DE 1,7 M, CRAVADOS 0,5 M, COM 5 FIOS DE ARAME DE AÇO OVALADO 15X17 - FORNECIMENTO E INSTALAÇÃO. AF_05/2020</v>
          </cell>
          <cell r="C6713" t="str">
            <v>M</v>
          </cell>
          <cell r="D6713">
            <v>40.18</v>
          </cell>
        </row>
        <row r="6714">
          <cell r="A6714">
            <v>101204</v>
          </cell>
          <cell r="B6714" t="str">
            <v>CERCA COM MOURÕES DE MADEIRA ROLIÇA, DIÂMETRO 11 CM, ESPAÇAMENTO DE 2,5 M, ALTURA LIVRE DE 1,7 M, CRAVADOS 0,5 M, COM 5 FIOS DE ARAME MISTO - FORNECIMENTO E INSTALAÇÃO. AF_05/2020</v>
          </cell>
          <cell r="C6714" t="str">
            <v>M</v>
          </cell>
          <cell r="D6714">
            <v>40.68</v>
          </cell>
        </row>
        <row r="6715">
          <cell r="A6715">
            <v>101205</v>
          </cell>
          <cell r="B6715" t="str">
            <v>PORTÃO COM MOURÕES DE MADEIRA ROLIÇA, DIÂMETRO 11 CM, COM 5 FIOS DE ARAME FARPADO Nº 14 CLASSE 250, SEM DOBRADIÇAS - FORNECIMENTO E INSTALAÇÃO. AF_05/2020</v>
          </cell>
          <cell r="C6715" t="str">
            <v>M</v>
          </cell>
          <cell r="D6715">
            <v>41.43</v>
          </cell>
        </row>
        <row r="6716">
          <cell r="A6716">
            <v>102362</v>
          </cell>
          <cell r="B6716" t="str">
            <v>ALAMBRADO PARA QUADRA POLIESPORTIVA, ESTRUTURADO POR TUBOS DE ACO GALVANIZADO, (MONTANTES COM DIAMETRO 2", TRAVESSAS E ESCORAS COM DIÂMETRO 1 ¼), COM TELA DE ARAME GALVANIZADO, FIO 14 BWG E MALHA QUADRADA 5X5CM (EXCETO MURETA). AF_03/2021</v>
          </cell>
          <cell r="C6716" t="str">
            <v>M2</v>
          </cell>
          <cell r="D6716">
            <v>213.77</v>
          </cell>
        </row>
        <row r="6717">
          <cell r="A6717">
            <v>102363</v>
          </cell>
          <cell r="B6717" t="str">
            <v>ALAMBRADO PARA QUADRA POLIESPORTIVA, ESTRUTURADO POR TUBOS DE ACO GALVANIZADO, (MONTANTES COM DIAMETRO 2", TRAVESSAS E ESCORAS COM DIÂMETRO 1 ¼), COM TELA DE ARAME GALVANIZADO, FIO 12 BWG E MALHA QUADRADA 5X5CM (EXCETO MURETA). AF_03/2021</v>
          </cell>
          <cell r="C6717" t="str">
            <v>M2</v>
          </cell>
          <cell r="D6717">
            <v>226.17</v>
          </cell>
        </row>
        <row r="6718">
          <cell r="A6718">
            <v>102364</v>
          </cell>
          <cell r="B6718" t="str">
            <v>ALAMBRADO PARA QUADRA POLIESPORTIVA, ESTRUTURADO POR TUBOS DE ACO GALVANIZADO, (MONTANTES COM DIAMETRO 2", TRAVESSAS E ESCORAS COM DIÂMETRO 1 ¼), COM TELA DE ARAME GALVANIZADO, FIO 10 BWG E MALHA QUADRADA 5X5CM (EXCETO MURETA). AF_03/2021</v>
          </cell>
          <cell r="C6718" t="str">
            <v>M2</v>
          </cell>
          <cell r="D6718">
            <v>248.72</v>
          </cell>
        </row>
        <row r="6719">
          <cell r="A6719">
            <v>98509</v>
          </cell>
          <cell r="B6719" t="str">
            <v>PLANTIO DE ARBUSTO OU  CERCA VIVA. AF_05/2018</v>
          </cell>
          <cell r="C6719" t="str">
            <v>UN</v>
          </cell>
          <cell r="D6719">
            <v>42.54</v>
          </cell>
        </row>
        <row r="6720">
          <cell r="A6720">
            <v>98510</v>
          </cell>
          <cell r="B6720" t="str">
            <v>PLANTIO DE ÁRVORE ORNAMENTAL COM ALTURA DE MUDA MENOR OU IGUAL A 2,00 M. AF_05/2018</v>
          </cell>
          <cell r="C6720" t="str">
            <v>UN</v>
          </cell>
          <cell r="D6720">
            <v>65.430000000000007</v>
          </cell>
        </row>
        <row r="6721">
          <cell r="A6721">
            <v>98511</v>
          </cell>
          <cell r="B6721" t="str">
            <v>PLANTIO DE ÁRVORE ORNAMENTAL COM ALTURA DE MUDA MAIOR QUE 2,00 M E MENOR OU IGUAL A 4,00 M. AF_05/2018</v>
          </cell>
          <cell r="C6721" t="str">
            <v>UN</v>
          </cell>
          <cell r="D6721">
            <v>123.44</v>
          </cell>
        </row>
        <row r="6722">
          <cell r="A6722">
            <v>98516</v>
          </cell>
          <cell r="B6722" t="str">
            <v>PLANTIO DE PALMEIRA COM ALTURA DE MUDA MENOR OU IGUAL A 2,00 M. AF_05/2018</v>
          </cell>
          <cell r="C6722" t="str">
            <v>UN</v>
          </cell>
          <cell r="D6722">
            <v>322.17</v>
          </cell>
        </row>
        <row r="6723">
          <cell r="A6723">
            <v>98519</v>
          </cell>
          <cell r="B6723" t="str">
            <v>REVOLVIMENTO E LIMPEZA MANUAL DE SOLO. AF_05/2018</v>
          </cell>
          <cell r="C6723" t="str">
            <v>M2</v>
          </cell>
          <cell r="D6723">
            <v>1.83</v>
          </cell>
        </row>
        <row r="6724">
          <cell r="A6724">
            <v>98520</v>
          </cell>
          <cell r="B6724" t="str">
            <v>APLICAÇÃO DE ADUBO EM SOLO. AF_05/2018</v>
          </cell>
          <cell r="C6724" t="str">
            <v>M2</v>
          </cell>
          <cell r="D6724">
            <v>4.72</v>
          </cell>
        </row>
        <row r="6725">
          <cell r="A6725">
            <v>98521</v>
          </cell>
          <cell r="B6725" t="str">
            <v>APLICAÇÃO DE CALCÁRIO PARA CORREÇÃO DO PH DO SOLO. AF_05/2018</v>
          </cell>
          <cell r="C6725" t="str">
            <v>M2</v>
          </cell>
          <cell r="D6725">
            <v>0.34</v>
          </cell>
        </row>
        <row r="6726">
          <cell r="A6726">
            <v>98522</v>
          </cell>
          <cell r="B6726" t="str">
            <v>ALAMBRADO EM MOURÕES DE CONCRETO, COM TELA DE ARAME GALVANIZADO (INCLUSIVE MURETA EM CONCRETO). AF_05/2018</v>
          </cell>
          <cell r="C6726" t="str">
            <v>M</v>
          </cell>
          <cell r="D6726">
            <v>152.19999999999999</v>
          </cell>
        </row>
        <row r="6727">
          <cell r="A6727">
            <v>98524</v>
          </cell>
          <cell r="B6727" t="str">
            <v>LIMPEZA MANUAL DE VEGETAÇÃO EM TERRENO COM ENXADA.AF_05/2018</v>
          </cell>
          <cell r="C6727" t="str">
            <v>M2</v>
          </cell>
          <cell r="D6727">
            <v>3.05</v>
          </cell>
        </row>
        <row r="6728">
          <cell r="A6728">
            <v>98503</v>
          </cell>
          <cell r="B6728" t="str">
            <v>PLANTIO DE GRAMA EM PAVIMENTO CONCREGRAMA. AF_05/2018</v>
          </cell>
          <cell r="C6728" t="str">
            <v>M2</v>
          </cell>
          <cell r="D6728">
            <v>19.100000000000001</v>
          </cell>
        </row>
        <row r="6729">
          <cell r="A6729">
            <v>98504</v>
          </cell>
          <cell r="B6729" t="str">
            <v>PLANTIO DE GRAMA EM PLACAS. AF_05/2018</v>
          </cell>
          <cell r="C6729" t="str">
            <v>M2</v>
          </cell>
          <cell r="D6729">
            <v>12.7</v>
          </cell>
        </row>
        <row r="6730">
          <cell r="A6730">
            <v>98505</v>
          </cell>
          <cell r="B6730" t="str">
            <v>PLANTIO DE FORRAÇÃO. AF_05/2018</v>
          </cell>
          <cell r="C6730" t="str">
            <v>M2</v>
          </cell>
          <cell r="D6730">
            <v>61.35</v>
          </cell>
        </row>
        <row r="6731">
          <cell r="A6731">
            <v>103185</v>
          </cell>
          <cell r="B6731" t="str">
            <v>INSTALAÇÃO DE ESQUI TRIPLO, EM TUBO DE AÇO CARBONO - EQUIPAMENTO DE GINÁSTICA PARA ACADEMIA AO AR LIVRE / ACADEMIA DA TERCEIRA IDADE - ATI, INSTALADO SOBRE PISO DE CONCRETO EXISTENTE. AF_10/2021</v>
          </cell>
          <cell r="C6731" t="str">
            <v>UN</v>
          </cell>
          <cell r="D6731">
            <v>5405.2</v>
          </cell>
        </row>
        <row r="6732">
          <cell r="A6732">
            <v>103186</v>
          </cell>
          <cell r="B6732" t="str">
            <v>INSTALAÇÃO DE MULTIEXERCITADOR COM SEIS FUNÇÕES, EM TUBO DE AÇO CARBONO - EQUIPAMENTO DE GINÁSTICA PARA ACADEMIA AO AR LIVRE / ACADEMIA DA TERCEIRA IDADE - ATI, INSTALADO SOBRE PISO DE CONCRETO EXISTENTE. AF_10/2021</v>
          </cell>
          <cell r="C6732" t="str">
            <v>UN</v>
          </cell>
          <cell r="D6732">
            <v>5696.53</v>
          </cell>
        </row>
        <row r="6733">
          <cell r="A6733">
            <v>103187</v>
          </cell>
          <cell r="B6733" t="str">
            <v>INSTALAÇÃO DE SIMULADOR DE CAMINHADA TRIPLO, EM TUBO DE AÇO CARBONO - EQUIPAMENTO DE GINÁSTICA PARA ACADEMIA AO AR LIVRE / ACADEMIA DA TERCEIRA IDADE - ATI, INSTALADO SOBRE PISO DE CONCRETO EXISTENTE. AF_10/2021</v>
          </cell>
          <cell r="C6733" t="str">
            <v>UN</v>
          </cell>
          <cell r="D6733">
            <v>4283.7</v>
          </cell>
        </row>
        <row r="6734">
          <cell r="A6734">
            <v>103188</v>
          </cell>
          <cell r="B6734" t="str">
            <v>INSTALAÇÃO DE SIMULADOR DE CAVALGADA TRIPLO, EM TUBO DE AÇO CARBONO - EQUIPAMENTO DE GINÁSTICA PARA ACADEMIA AO AR LIVRE / ACADEMIA DA TERCEIRA IDADE - ATI, INSTALADO SOBRE PISO DE CONCRETO EXISTENTE. AF_10/2021</v>
          </cell>
          <cell r="C6734" t="str">
            <v>UN</v>
          </cell>
          <cell r="D6734">
            <v>4604.6400000000003</v>
          </cell>
        </row>
        <row r="6735">
          <cell r="A6735">
            <v>103189</v>
          </cell>
          <cell r="B6735" t="str">
            <v>INSTALAÇÃO DE SIMULADOR DE REMO INDIVIDUAL, EM TUBO DE AÇO CARBONO - EQUIPAMENTO DE GINÁSTICA PARA ACADEMIA AO AR LIVRE / ACADEMIA DA TERCEIRA IDADE - ATI, INSTALADO SOBRE PISO DE CONCRETO EXISTENTE. AF_10/2021</v>
          </cell>
          <cell r="C6735" t="str">
            <v>UN</v>
          </cell>
          <cell r="D6735">
            <v>2308.3200000000002</v>
          </cell>
        </row>
        <row r="6736">
          <cell r="A6736">
            <v>103190</v>
          </cell>
          <cell r="B6736" t="str">
            <v>INSTALAÇÃO DE PRESSÃO DE PERNAS TRIPLO, EM TUBO DE AÇO CARBONO - EQUIPAMENTO DE GINÁSTICA PARA ACADEMIA AO AR LIVRE / ACADEMIA DA TERCEIRA IDADE - ATI, INSTALADO SOBRE SOLO. AF_10/2021</v>
          </cell>
          <cell r="C6736" t="str">
            <v>UN</v>
          </cell>
          <cell r="D6736">
            <v>3576.15</v>
          </cell>
        </row>
        <row r="6737">
          <cell r="A6737">
            <v>103191</v>
          </cell>
          <cell r="B6737" t="str">
            <v>INSTALAÇÃO DE ALONGADOR COM TRÊS ALTURAS, EM TUBO DE AÇO CARBONO - EQUIPAMENTO DE GINASTICA PARA ACADEMIA AO AR LIVRE / ACADEMIA DA TERCEIRA IDADE - ATI, INSTALADO SOBRE SOLO. AF_10/2021</v>
          </cell>
          <cell r="C6737" t="str">
            <v>UN</v>
          </cell>
          <cell r="D6737">
            <v>2080.69</v>
          </cell>
        </row>
        <row r="6738">
          <cell r="A6738">
            <v>103192</v>
          </cell>
          <cell r="B6738" t="str">
            <v>INSTALAÇÃO DE ROTAÇÃO DIAGONAL DUPLA, APARELHO TRIPLO, EM TUBO DE AÇO CARBONO - EQUIPAMENTO DE GINÁSTICA PARA ACADEMIA AO AR LIVRE / ACADEMIA DA TERCEIRA IDADE - ATI, INSTALADO SOBRE SOLO. AF_10/2021</v>
          </cell>
          <cell r="C6738" t="str">
            <v>UN</v>
          </cell>
          <cell r="D6738">
            <v>2215.59</v>
          </cell>
        </row>
        <row r="6739">
          <cell r="A6739">
            <v>103193</v>
          </cell>
          <cell r="B6739" t="str">
            <v>INSTALAÇÃO DE ROTAÇÃO VERTICAL DUPLO, EM TUBO DE AÇO CARBONO - EQUIPAMENTO DE GINÁSTICA PARA ACADEMIA AO AR LIVRE / ACADEMIA DA TERCEIRA IDADE - ATI, INSTALADO SOBRE SOLO. AF_10/2021</v>
          </cell>
          <cell r="C6739" t="str">
            <v>UN</v>
          </cell>
          <cell r="D6739">
            <v>1705.22</v>
          </cell>
        </row>
        <row r="6740">
          <cell r="A6740">
            <v>103194</v>
          </cell>
          <cell r="B6740" t="str">
            <v>INSTALAÇÃO DE SURF DUPLO, EM TUBO DE AÇO CARBONO - EQUIPAMENTO DE GINÁSTICA PARA ACADEMIA AO AR LIVRE / ACADEMIA DA TERCEIRA IDADE - ATI, INSTALADO SOBRE SOLO. AF_10/2021</v>
          </cell>
          <cell r="C6740" t="str">
            <v>UN</v>
          </cell>
          <cell r="D6740">
            <v>2458.54</v>
          </cell>
        </row>
        <row r="6741">
          <cell r="A6741">
            <v>103195</v>
          </cell>
          <cell r="B6741" t="str">
            <v>INSTALAÇÃO DE PLACA ORIENTATIVA SOBRE EXERCÍCIOS, 2,00M X 1,00M, EM TUBO DE AÇO CARBONO - PARA ACADEMIA AO AR LIVRE / ACADEMIA DA TERCEIRA IDADE - ATI, INSTALADO SOBRE SOLO. AF_10/2021</v>
          </cell>
          <cell r="C6741" t="str">
            <v>UN</v>
          </cell>
          <cell r="D6741">
            <v>1918.62</v>
          </cell>
        </row>
        <row r="6742">
          <cell r="A6742">
            <v>103205</v>
          </cell>
          <cell r="B6742" t="str">
            <v>INSTALAÇÃO DE PRESSÃO DE PERNAS TRIPLO, EM TUBO DE AÇO CARBONO - EQUIPAMENTO DE GINÁSTICA PARA ACADEMIA AO AR LIVRE / ACADEMIA DA TERCEIRA IDADE - ATI, INSTALADO SOBRE PISO DE CONCRETO EXISTENTE. AF_10/2021</v>
          </cell>
          <cell r="C6742" t="str">
            <v>UN</v>
          </cell>
          <cell r="D6742">
            <v>3587.3</v>
          </cell>
        </row>
        <row r="6743">
          <cell r="A6743">
            <v>103206</v>
          </cell>
          <cell r="B6743" t="str">
            <v>INSTALAÇÃO DE ALONGADOR COM TRÊS ALTURAS, EM TUBO DE AÇO CARBONO - EQUIPAMENTO DE GINÁSTICA PARA ACADEMIA AO AR LIVRE / ACADEMIA DA TERCEIRA IDADE - ATI, INSTALADO SOBRE PISO DE CONCRETO EXISTENTE. AF_10/2021</v>
          </cell>
          <cell r="C6743" t="str">
            <v>UN</v>
          </cell>
          <cell r="D6743">
            <v>2091.85</v>
          </cell>
        </row>
        <row r="6744">
          <cell r="A6744">
            <v>103207</v>
          </cell>
          <cell r="B6744" t="str">
            <v>INSTALAÇÃO DE ROTAÇÃO DIAGONAL DUPLA, APARELHO TRIPLO, EM TUBO DE AÇO CARBONO - EQUIPAMENTO DE GINÁSTICA PARA ACADEMIA AO AR LIVRE / ACADEMIA DA TERCEIRA IDADE - ATI, INSTALADO SOBRE PISO DE CONCRETO EXISTENTE. AF_10/2021</v>
          </cell>
          <cell r="C6744" t="str">
            <v>UN</v>
          </cell>
          <cell r="D6744">
            <v>2226.75</v>
          </cell>
        </row>
        <row r="6745">
          <cell r="A6745">
            <v>103208</v>
          </cell>
          <cell r="B6745" t="str">
            <v>INSTALAÇÃO DE ROTAÇÃO VERTICAL DUPLO, EM TUBO DE ACO CARBONO - EQUIPAMENTO DE GINASTICA PARA ACADEMIA AO AR LIVRE / ACADEMIA DA TERCEIRA IDADE - ATI, INSTALADO SOBRE PISO DE CONCRETO EXISTENTE. AF_10/2021</v>
          </cell>
          <cell r="C6745" t="str">
            <v>UN</v>
          </cell>
          <cell r="D6745">
            <v>1716.38</v>
          </cell>
        </row>
        <row r="6746">
          <cell r="A6746">
            <v>103209</v>
          </cell>
          <cell r="B6746" t="str">
            <v>INSTALAÇÃO DE SURF DUPLO, EM TUBO DE AÇO CARBONO - EQUIPAMENTO DE GINÁSTICA PARA ACADEMIA AO AR LIVRE / ACADEMIA DA TERCEIRA IDADE - ATI, INSTALADO SOBRE PISO DE CONCRETO EXISTENTE. AF_10/2021</v>
          </cell>
          <cell r="C6746" t="str">
            <v>UN</v>
          </cell>
          <cell r="D6746">
            <v>2469.6999999999998</v>
          </cell>
        </row>
        <row r="6747">
          <cell r="A6747">
            <v>103210</v>
          </cell>
          <cell r="B6747" t="str">
            <v>INSTALAÇÃO DE PLACA ORIENTATIVA SOBRE EXERCÍCIOS, 2,00M X 1,00M, EM TUBO DE AÇO CARBONO - PARA ACADEMIA AO AR LIVRE / ACADEMIA DA TERCEIRA IDADE - ATI, INSTALADO SOBRE PISO DE CONCRETO EXISTENTE. AF_10/2021</v>
          </cell>
          <cell r="C6747" t="str">
            <v>UN</v>
          </cell>
          <cell r="D6747">
            <v>2003.99</v>
          </cell>
        </row>
        <row r="6748">
          <cell r="A6748">
            <v>103304</v>
          </cell>
          <cell r="B6748" t="str">
            <v>INSTALAÇÃO DE BANCO METÁLICO COM ENCOSTO, 1,60 M DE COMPRIMENTO, EM TUBO DE AÇO CARBONO COM PINTURA ELETROSTÁTICA, SOBRE PISO DE CONCRETO EXISTENTE. AF_11/2021</v>
          </cell>
          <cell r="C6748" t="str">
            <v>UN</v>
          </cell>
          <cell r="D6748">
            <v>1096.7</v>
          </cell>
        </row>
        <row r="6749">
          <cell r="A6749">
            <v>103307</v>
          </cell>
          <cell r="B6749" t="str">
            <v>INSTALAÇÃO DE LIXEIRA METÁLICA DUPLA, CAPACIDADE DE 60 L, EM TUBO DE AÇO CARBONO E CESTOS EM CHAPA DE AÇO COM PINTURA ELETROSTÁTICA, SOBRE PISO DE CONCRETO EXISTENTE. AF_11/2021</v>
          </cell>
          <cell r="C6749" t="str">
            <v>UN</v>
          </cell>
          <cell r="D6749">
            <v>1169.47</v>
          </cell>
        </row>
        <row r="6750">
          <cell r="A6750">
            <v>103310</v>
          </cell>
          <cell r="B6750" t="str">
            <v>INSTALAÇÃO DE LIXEIRA METÁLICA DUPLA, CAPACIDADE DE 60 L, EM TUBO DE AÇO CARBONO E CESTOS EM CHAPA DE AÇO COM PINTURA ELETROSTÁTICA, SOBRE SOLO. AF_11/2021</v>
          </cell>
          <cell r="C6750" t="str">
            <v>UN</v>
          </cell>
          <cell r="D6750">
            <v>1126.2</v>
          </cell>
        </row>
        <row r="6751">
          <cell r="A6751">
            <v>103314</v>
          </cell>
          <cell r="B6751" t="str">
            <v>INSTALAÇÃO DE PERGOLADO DE MADEIRA, EM MAÇARANDUBA, ANGELIM OU EQUIVALENTE DA REGIÃO, FIXADO COM CONCRETO SOBRE PISO DE CONCRETO EXISTENTE. AF_11/2021</v>
          </cell>
          <cell r="C6751" t="str">
            <v>M2</v>
          </cell>
          <cell r="D6751">
            <v>260.5</v>
          </cell>
        </row>
        <row r="6752">
          <cell r="A6752">
            <v>103315</v>
          </cell>
          <cell r="B6752" t="str">
            <v>INSTALAÇÃO DE PERGOLADO DE MADEIRA, EM MAÇARANDUBA, ANGELIM OU EQUIVALENTE DA REGIÃO, FIXADO COM CONCRETO SOBRE SOLO. AF_11/2021</v>
          </cell>
          <cell r="C6752" t="str">
            <v>M2</v>
          </cell>
          <cell r="D6752">
            <v>253.29</v>
          </cell>
        </row>
        <row r="6753">
          <cell r="A6753">
            <v>98525</v>
          </cell>
          <cell r="B6753" t="str">
            <v>LIMPEZA MECANIZADA DE CAMADA VEGETAL, VEGETAÇÃO E PEQUENAS ÁRVORES (DIÂMETRO DE TRONCO MENOR QUE 0,20 M), COM TRATOR DE ESTEIRAS.AF_05/2018</v>
          </cell>
          <cell r="C6753" t="str">
            <v>M2</v>
          </cell>
          <cell r="D6753">
            <v>0.36</v>
          </cell>
        </row>
        <row r="6754">
          <cell r="A6754">
            <v>98526</v>
          </cell>
          <cell r="B6754" t="str">
            <v>REMOÇÃO DE RAÍZES REMANESCENTES DE TRONCO DE ÁRVORE COM DIÂMETRO MAIOR OU IGUAL A 0,20 M E MENOR QUE 0,40 M.AF_05/2018</v>
          </cell>
          <cell r="C6754" t="str">
            <v>UN</v>
          </cell>
          <cell r="D6754">
            <v>78.08</v>
          </cell>
        </row>
        <row r="6755">
          <cell r="A6755">
            <v>98527</v>
          </cell>
          <cell r="B6755" t="str">
            <v>REMOÇÃO DE RAÍZES REMANESCENTES DE TRONCO DE ÁRVORE COM DIÂMETRO MAIOR OU IGUAL A 0,40 M E MENOR QUE 0,60 M.AF_05/2018</v>
          </cell>
          <cell r="C6755" t="str">
            <v>UN</v>
          </cell>
          <cell r="D6755">
            <v>168.1</v>
          </cell>
        </row>
        <row r="6756">
          <cell r="A6756">
            <v>98528</v>
          </cell>
          <cell r="B6756" t="str">
            <v>REMOÇÃO DE RAÍZES REMANESCENTES DE TRONCO DE ÁRVORE COM DIÂMETRO MAIOR OU IGUAL A 0,60 M.AF_05/2018</v>
          </cell>
          <cell r="C6756" t="str">
            <v>UN</v>
          </cell>
          <cell r="D6756">
            <v>245.83</v>
          </cell>
        </row>
        <row r="6757">
          <cell r="A6757">
            <v>98529</v>
          </cell>
          <cell r="B6757" t="str">
            <v>CORTE RASO E RECORTE DE ÁRVORE COM DIÂMETRO DE TRONCO MAIOR OU IGUAL A 0,20 M E MENOR QUE 0,40 M.AF_05/2018</v>
          </cell>
          <cell r="C6757" t="str">
            <v>UN</v>
          </cell>
          <cell r="D6757">
            <v>65.64</v>
          </cell>
        </row>
        <row r="6758">
          <cell r="A6758">
            <v>98530</v>
          </cell>
          <cell r="B6758" t="str">
            <v>CORTE RASO E RECORTE DE ÁRVORE COM DIÂMETRO DE TRONCO MAIOR OU IGUAL A 0,40 M E MENOR QUE 0,60 M.AF_05/2018</v>
          </cell>
          <cell r="C6758" t="str">
            <v>UN</v>
          </cell>
          <cell r="D6758">
            <v>116.94</v>
          </cell>
        </row>
        <row r="6759">
          <cell r="A6759">
            <v>98531</v>
          </cell>
          <cell r="B6759" t="str">
            <v>CORTE RASO E RECORTE DE ÁRVORE COM DIÂMETRO DE TRONCO MAIOR OU IGUAL A 0,60 M.AF_05/2018</v>
          </cell>
          <cell r="C6759" t="str">
            <v>UN</v>
          </cell>
          <cell r="D6759">
            <v>272.44</v>
          </cell>
        </row>
        <row r="6760">
          <cell r="A6760">
            <v>98532</v>
          </cell>
          <cell r="B6760" t="str">
            <v>PODA EM ALTURA DE ÁRVORE COM DIÂMETRO DE TRONCO MENOR QUE 0,20 M.AF_05/2018</v>
          </cell>
          <cell r="C6760" t="str">
            <v>UN</v>
          </cell>
          <cell r="D6760">
            <v>99.86</v>
          </cell>
        </row>
        <row r="6761">
          <cell r="A6761">
            <v>98533</v>
          </cell>
          <cell r="B6761" t="str">
            <v>PODA EM ALTURA DE ÁRVORE COM DIÂMETRO DE TRONCO MAIOR OU IGUAL A 0,20 M E MENOR QUE 0,40 M.AF_05/2018</v>
          </cell>
          <cell r="C6761" t="str">
            <v>UN</v>
          </cell>
          <cell r="D6761">
            <v>273.72000000000003</v>
          </cell>
        </row>
        <row r="6762">
          <cell r="A6762">
            <v>98534</v>
          </cell>
          <cell r="B6762" t="str">
            <v>PODA EM ALTURA DE ÁRVORE COM DIÂMETRO DE TRONCO MAIOR OU IGUAL A 0,40 M E MENOR QUE 0,60 M.AF_05/2018</v>
          </cell>
          <cell r="C6762" t="str">
            <v>UN</v>
          </cell>
          <cell r="D6762">
            <v>701</v>
          </cell>
        </row>
        <row r="6763">
          <cell r="A6763">
            <v>98535</v>
          </cell>
          <cell r="B6763" t="str">
            <v>PODA EM ALTURA DE ÁRVORE COM DIÂMETRO DE TRONCO MAIOR OU IGUAL A 0,60 M.AF_05/2018</v>
          </cell>
          <cell r="C6763" t="str">
            <v>UN</v>
          </cell>
          <cell r="D6763">
            <v>1109.94</v>
          </cell>
        </row>
        <row r="6764">
          <cell r="A6764">
            <v>88238</v>
          </cell>
          <cell r="B6764" t="str">
            <v>AJUDANTE DE ARMADOR COM ENCARGOS COMPLEMENTARES</v>
          </cell>
          <cell r="C6764" t="str">
            <v>H</v>
          </cell>
          <cell r="D6764">
            <v>19.399999999999999</v>
          </cell>
        </row>
        <row r="6765">
          <cell r="A6765">
            <v>88239</v>
          </cell>
          <cell r="B6765" t="str">
            <v>AJUDANTE DE CARPINTEIRO COM ENCARGOS COMPLEMENTARES</v>
          </cell>
          <cell r="C6765" t="str">
            <v>H</v>
          </cell>
          <cell r="D6765">
            <v>21.16</v>
          </cell>
        </row>
        <row r="6766">
          <cell r="A6766">
            <v>88240</v>
          </cell>
          <cell r="B6766" t="str">
            <v>AJUDANTE DE ESTRUTURA METÁLICA COM ENCARGOS COMPLEMENTARES</v>
          </cell>
          <cell r="C6766" t="str">
            <v>H</v>
          </cell>
          <cell r="D6766">
            <v>20.52</v>
          </cell>
        </row>
        <row r="6767">
          <cell r="A6767">
            <v>88241</v>
          </cell>
          <cell r="B6767" t="str">
            <v>AJUDANTE DE OPERAÇÃO EM GERAL COM ENCARGOS COMPLEMENTARES</v>
          </cell>
          <cell r="C6767" t="str">
            <v>H</v>
          </cell>
          <cell r="D6767">
            <v>19.850000000000001</v>
          </cell>
        </row>
        <row r="6768">
          <cell r="A6768">
            <v>88242</v>
          </cell>
          <cell r="B6768" t="str">
            <v>AJUDANTE DE PEDREIRO COM ENCARGOS COMPLEMENTARES</v>
          </cell>
          <cell r="C6768" t="str">
            <v>H</v>
          </cell>
          <cell r="D6768">
            <v>18.010000000000002</v>
          </cell>
        </row>
        <row r="6769">
          <cell r="A6769">
            <v>88243</v>
          </cell>
          <cell r="B6769" t="str">
            <v>AJUDANTE ESPECIALIZADO COM ENCARGOS COMPLEMENTARES</v>
          </cell>
          <cell r="C6769" t="str">
            <v>H</v>
          </cell>
          <cell r="D6769">
            <v>21.54</v>
          </cell>
        </row>
        <row r="6770">
          <cell r="A6770">
            <v>88245</v>
          </cell>
          <cell r="B6770" t="str">
            <v>ARMADOR COM ENCARGOS COMPLEMENTARES</v>
          </cell>
          <cell r="C6770" t="str">
            <v>H</v>
          </cell>
          <cell r="D6770">
            <v>25.1</v>
          </cell>
        </row>
        <row r="6771">
          <cell r="A6771">
            <v>88246</v>
          </cell>
          <cell r="B6771" t="str">
            <v>ASSENTADOR DE TUBOS COM ENCARGOS COMPLEMENTARES</v>
          </cell>
          <cell r="C6771" t="str">
            <v>H</v>
          </cell>
          <cell r="D6771">
            <v>28.17</v>
          </cell>
        </row>
        <row r="6772">
          <cell r="A6772">
            <v>88247</v>
          </cell>
          <cell r="B6772" t="str">
            <v>AUXILIAR DE ELETRICISTA COM ENCARGOS COMPLEMENTARES</v>
          </cell>
          <cell r="C6772" t="str">
            <v>H</v>
          </cell>
          <cell r="D6772">
            <v>20.65</v>
          </cell>
        </row>
        <row r="6773">
          <cell r="A6773">
            <v>88248</v>
          </cell>
          <cell r="B6773" t="str">
            <v>AUXILIAR DE ENCANADOR OU BOMBEIRO HIDRÁULICO COM ENCARGOS COMPLEMENTARES</v>
          </cell>
          <cell r="C6773" t="str">
            <v>H</v>
          </cell>
          <cell r="D6773">
            <v>17.190000000000001</v>
          </cell>
        </row>
        <row r="6774">
          <cell r="A6774">
            <v>88249</v>
          </cell>
          <cell r="B6774" t="str">
            <v>AUXILIAR DE LABORATÓRIO COM ENCARGOS COMPLEMENTARES</v>
          </cell>
          <cell r="C6774" t="str">
            <v>H</v>
          </cell>
          <cell r="D6774">
            <v>23.96</v>
          </cell>
        </row>
        <row r="6775">
          <cell r="A6775">
            <v>88250</v>
          </cell>
          <cell r="B6775" t="str">
            <v>AUXILIAR DE MECÂNICO COM ENCARGOS COMPLEMENTARES</v>
          </cell>
          <cell r="C6775" t="str">
            <v>H</v>
          </cell>
          <cell r="D6775">
            <v>20.91</v>
          </cell>
        </row>
        <row r="6776">
          <cell r="A6776">
            <v>88251</v>
          </cell>
          <cell r="B6776" t="str">
            <v>AUXILIAR DE SERRALHEIRO COM ENCARGOS COMPLEMENTARES</v>
          </cell>
          <cell r="C6776" t="str">
            <v>H</v>
          </cell>
          <cell r="D6776">
            <v>20.34</v>
          </cell>
        </row>
        <row r="6777">
          <cell r="A6777">
            <v>88252</v>
          </cell>
          <cell r="B6777" t="str">
            <v>AUXILIAR DE SERVIÇOS GERAIS COM ENCARGOS COMPLEMENTARES</v>
          </cell>
          <cell r="C6777" t="str">
            <v>H</v>
          </cell>
          <cell r="D6777">
            <v>18.899999999999999</v>
          </cell>
        </row>
        <row r="6778">
          <cell r="A6778">
            <v>88253</v>
          </cell>
          <cell r="B6778" t="str">
            <v>AUXILIAR DE TOPÓGRAFO COM ENCARGOS COMPLEMENTARES</v>
          </cell>
          <cell r="C6778" t="str">
            <v>H</v>
          </cell>
          <cell r="D6778">
            <v>12.34</v>
          </cell>
        </row>
        <row r="6779">
          <cell r="A6779">
            <v>88255</v>
          </cell>
          <cell r="B6779" t="str">
            <v>AUXILIAR TÉCNICO DE ENGENHARIA COM ENCARGOS COMPLEMENTARES</v>
          </cell>
          <cell r="C6779" t="str">
            <v>H</v>
          </cell>
          <cell r="D6779">
            <v>36.57</v>
          </cell>
        </row>
        <row r="6780">
          <cell r="A6780">
            <v>88256</v>
          </cell>
          <cell r="B6780" t="str">
            <v>AZULEJISTA OU LADRILHISTA COM ENCARGOS COMPLEMENTARES</v>
          </cell>
          <cell r="C6780" t="str">
            <v>H</v>
          </cell>
          <cell r="D6780">
            <v>26.11</v>
          </cell>
        </row>
        <row r="6781">
          <cell r="A6781">
            <v>88257</v>
          </cell>
          <cell r="B6781" t="str">
            <v>BLASTER, DINAMITADOR OU CABO DE FOGO COM ENCARGOS COMPLEMENTARES</v>
          </cell>
          <cell r="C6781" t="str">
            <v>H</v>
          </cell>
          <cell r="D6781">
            <v>26.16</v>
          </cell>
        </row>
        <row r="6782">
          <cell r="A6782">
            <v>88258</v>
          </cell>
          <cell r="B6782" t="str">
            <v>CADASTRISTA DE REDES DE AGUA E ESGOTO COM ENCARGOS COMPLEMENTARES</v>
          </cell>
          <cell r="C6782" t="str">
            <v>H</v>
          </cell>
          <cell r="D6782">
            <v>16.760000000000002</v>
          </cell>
        </row>
        <row r="6783">
          <cell r="A6783">
            <v>88260</v>
          </cell>
          <cell r="B6783" t="str">
            <v>CALCETEIRO COM ENCARGOS COMPLEMENTARES</v>
          </cell>
          <cell r="C6783" t="str">
            <v>H</v>
          </cell>
          <cell r="D6783">
            <v>22.69</v>
          </cell>
        </row>
        <row r="6784">
          <cell r="A6784">
            <v>88261</v>
          </cell>
          <cell r="B6784" t="str">
            <v>CARPINTEIRO DE ESQUADRIA COM ENCARGOS COMPLEMENTARES</v>
          </cell>
          <cell r="C6784" t="str">
            <v>H</v>
          </cell>
          <cell r="D6784">
            <v>22.14</v>
          </cell>
        </row>
        <row r="6785">
          <cell r="A6785">
            <v>88262</v>
          </cell>
          <cell r="B6785" t="str">
            <v>CARPINTEIRO DE FORMAS COM ENCARGOS COMPLEMENTARES</v>
          </cell>
          <cell r="C6785" t="str">
            <v>H</v>
          </cell>
          <cell r="D6785">
            <v>25.18</v>
          </cell>
        </row>
        <row r="6786">
          <cell r="A6786">
            <v>88263</v>
          </cell>
          <cell r="B6786" t="str">
            <v>CAVOUQUEIRO OU OPERADOR PERFURATRIZ/ROMPEDOR COM ENCARGOS COMPLEMENTARES</v>
          </cell>
          <cell r="C6786" t="str">
            <v>H</v>
          </cell>
          <cell r="D6786">
            <v>19.97</v>
          </cell>
        </row>
        <row r="6787">
          <cell r="A6787">
            <v>88264</v>
          </cell>
          <cell r="B6787" t="str">
            <v>ELETRICISTA COM ENCARGOS COMPLEMENTARES</v>
          </cell>
          <cell r="C6787" t="str">
            <v>H</v>
          </cell>
          <cell r="D6787">
            <v>26.73</v>
          </cell>
        </row>
        <row r="6788">
          <cell r="A6788">
            <v>88265</v>
          </cell>
          <cell r="B6788" t="str">
            <v>ELETRICISTA INDUSTRIAL COM ENCARGOS COMPLEMENTARES</v>
          </cell>
          <cell r="C6788" t="str">
            <v>H</v>
          </cell>
          <cell r="D6788">
            <v>28.8</v>
          </cell>
        </row>
        <row r="6789">
          <cell r="A6789">
            <v>88266</v>
          </cell>
          <cell r="B6789" t="str">
            <v>ELETROTÉCNICO COM ENCARGOS COMPLEMENTARES</v>
          </cell>
          <cell r="C6789" t="str">
            <v>H</v>
          </cell>
          <cell r="D6789">
            <v>30.7</v>
          </cell>
        </row>
        <row r="6790">
          <cell r="A6790">
            <v>88267</v>
          </cell>
          <cell r="B6790" t="str">
            <v>ENCANADOR OU BOMBEIRO HIDRÁULICO COM ENCARGOS COMPLEMENTARES</v>
          </cell>
          <cell r="C6790" t="str">
            <v>H</v>
          </cell>
          <cell r="D6790">
            <v>21.94</v>
          </cell>
        </row>
        <row r="6791">
          <cell r="A6791">
            <v>88269</v>
          </cell>
          <cell r="B6791" t="str">
            <v>GESSEIRO COM ENCARGOS COMPLEMENTARES</v>
          </cell>
          <cell r="C6791" t="str">
            <v>H</v>
          </cell>
          <cell r="D6791">
            <v>20.16</v>
          </cell>
        </row>
        <row r="6792">
          <cell r="A6792">
            <v>88270</v>
          </cell>
          <cell r="B6792" t="str">
            <v>IMPERMEABILIZADOR COM ENCARGOS COMPLEMENTARES</v>
          </cell>
          <cell r="C6792" t="str">
            <v>H</v>
          </cell>
          <cell r="D6792">
            <v>23.86</v>
          </cell>
        </row>
        <row r="6793">
          <cell r="A6793">
            <v>88272</v>
          </cell>
          <cell r="B6793" t="str">
            <v>MACARIQUEIRO COM ENCARGOS COMPLEMENTARES</v>
          </cell>
          <cell r="C6793" t="str">
            <v>H</v>
          </cell>
          <cell r="D6793">
            <v>27.44</v>
          </cell>
        </row>
        <row r="6794">
          <cell r="A6794">
            <v>88273</v>
          </cell>
          <cell r="B6794" t="str">
            <v>MARCENEIRO COM ENCARGOS COMPLEMENTARES</v>
          </cell>
          <cell r="C6794" t="str">
            <v>H</v>
          </cell>
          <cell r="D6794">
            <v>25.65</v>
          </cell>
        </row>
        <row r="6795">
          <cell r="A6795">
            <v>88274</v>
          </cell>
          <cell r="B6795" t="str">
            <v>MARMORISTA/GRANITEIRO COM ENCARGOS COMPLEMENTARES</v>
          </cell>
          <cell r="C6795" t="str">
            <v>H</v>
          </cell>
          <cell r="D6795">
            <v>26.09</v>
          </cell>
        </row>
        <row r="6796">
          <cell r="A6796">
            <v>88275</v>
          </cell>
          <cell r="B6796" t="str">
            <v>MECÃNICO DE EQUIPAMENTOS PESADOS COM ENCARGOS COMPLEMENTARES</v>
          </cell>
          <cell r="C6796" t="str">
            <v>H</v>
          </cell>
          <cell r="D6796">
            <v>32.590000000000003</v>
          </cell>
        </row>
        <row r="6797">
          <cell r="A6797">
            <v>88277</v>
          </cell>
          <cell r="B6797" t="str">
            <v>MONTADOR (TUBO AÇO/EQUIPAMENTOS) COM ENCARGOS COMPLEMENTARES</v>
          </cell>
          <cell r="C6797" t="str">
            <v>H</v>
          </cell>
          <cell r="D6797">
            <v>25.47</v>
          </cell>
        </row>
        <row r="6798">
          <cell r="A6798">
            <v>88278</v>
          </cell>
          <cell r="B6798" t="str">
            <v>MONTADOR DE ESTRUTURA METÁLICA COM ENCARGOS COMPLEMENTARES</v>
          </cell>
          <cell r="C6798" t="str">
            <v>H</v>
          </cell>
          <cell r="D6798">
            <v>26.09</v>
          </cell>
        </row>
        <row r="6799">
          <cell r="A6799">
            <v>88279</v>
          </cell>
          <cell r="B6799" t="str">
            <v>MONTADOR ELETROMECÃNICO COM ENCARGOS COMPLEMENTARES</v>
          </cell>
          <cell r="C6799" t="str">
            <v>H</v>
          </cell>
          <cell r="D6799">
            <v>35.979999999999997</v>
          </cell>
        </row>
        <row r="6800">
          <cell r="A6800">
            <v>88281</v>
          </cell>
          <cell r="B6800" t="str">
            <v>MOTORISTA DE BASCULANTE COM ENCARGOS COMPLEMENTARES</v>
          </cell>
          <cell r="C6800" t="str">
            <v>H</v>
          </cell>
          <cell r="D6800">
            <v>23.92</v>
          </cell>
        </row>
        <row r="6801">
          <cell r="A6801">
            <v>88282</v>
          </cell>
          <cell r="B6801" t="str">
            <v>MOTORISTA DE CAMINHÃO COM ENCARGOS COMPLEMENTARES</v>
          </cell>
          <cell r="C6801" t="str">
            <v>H</v>
          </cell>
          <cell r="D6801">
            <v>25.05</v>
          </cell>
        </row>
        <row r="6802">
          <cell r="A6802">
            <v>88283</v>
          </cell>
          <cell r="B6802" t="str">
            <v>MOTORISTA DE CAMINHÃO E CARRETA COM ENCARGOS COMPLEMENTARES</v>
          </cell>
          <cell r="C6802" t="str">
            <v>H</v>
          </cell>
          <cell r="D6802">
            <v>31.69</v>
          </cell>
        </row>
        <row r="6803">
          <cell r="A6803">
            <v>88284</v>
          </cell>
          <cell r="B6803" t="str">
            <v>MOTORISTA DE VEIÍCULO LEVE COM ENCARGOS COMPLEMENTARES</v>
          </cell>
          <cell r="C6803" t="str">
            <v>H</v>
          </cell>
          <cell r="D6803">
            <v>24.33</v>
          </cell>
        </row>
        <row r="6804">
          <cell r="A6804">
            <v>88285</v>
          </cell>
          <cell r="B6804" t="str">
            <v>MOTORISTA DE VEÍCULO PESADO COM ENCARGOS COMPLEMENTARES</v>
          </cell>
          <cell r="C6804" t="str">
            <v>H</v>
          </cell>
          <cell r="D6804">
            <v>27.99</v>
          </cell>
        </row>
        <row r="6805">
          <cell r="A6805">
            <v>88286</v>
          </cell>
          <cell r="B6805" t="str">
            <v>MOTORISTA OPERADOR DE MUNCK COM ENCARGOS COMPLEMENTARES</v>
          </cell>
          <cell r="C6805" t="str">
            <v>H</v>
          </cell>
          <cell r="D6805">
            <v>28.44</v>
          </cell>
        </row>
        <row r="6806">
          <cell r="A6806">
            <v>88288</v>
          </cell>
          <cell r="B6806" t="str">
            <v>NIVELADOR COM ENCARGOS COMPLEMENTARES</v>
          </cell>
          <cell r="C6806" t="str">
            <v>H</v>
          </cell>
          <cell r="D6806">
            <v>15.15</v>
          </cell>
        </row>
        <row r="6807">
          <cell r="A6807">
            <v>88291</v>
          </cell>
          <cell r="B6807" t="str">
            <v>OPERADOR DE BETONEIRA (CAMINHÃO) COM ENCARGOS COMPLEMENTARES</v>
          </cell>
          <cell r="C6807" t="str">
            <v>H</v>
          </cell>
          <cell r="D6807">
            <v>23.12</v>
          </cell>
        </row>
        <row r="6808">
          <cell r="A6808">
            <v>88292</v>
          </cell>
          <cell r="B6808" t="str">
            <v>OPERADOR DE COMPRESSOR OU COMPRESSORISTA COM ENCARGOS COMPLEMENTARES</v>
          </cell>
          <cell r="C6808" t="str">
            <v>H</v>
          </cell>
          <cell r="D6808">
            <v>26.14</v>
          </cell>
        </row>
        <row r="6809">
          <cell r="A6809">
            <v>88293</v>
          </cell>
          <cell r="B6809" t="str">
            <v>OPERADOR DE DEMARCADORA DE FAIXAS COM ENCARGOS COMPLEMENTARES</v>
          </cell>
          <cell r="C6809" t="str">
            <v>H</v>
          </cell>
          <cell r="D6809">
            <v>27.27</v>
          </cell>
        </row>
        <row r="6810">
          <cell r="A6810">
            <v>88294</v>
          </cell>
          <cell r="B6810" t="str">
            <v>OPERADOR DE ESCAVADEIRA COM ENCARGOS COMPLEMENTARES</v>
          </cell>
          <cell r="C6810" t="str">
            <v>H</v>
          </cell>
          <cell r="D6810">
            <v>29.46</v>
          </cell>
        </row>
        <row r="6811">
          <cell r="A6811">
            <v>88295</v>
          </cell>
          <cell r="B6811" t="str">
            <v>OPERADOR DE GUINCHO COM ENCARGOS COMPLEMENTARES</v>
          </cell>
          <cell r="C6811" t="str">
            <v>H</v>
          </cell>
          <cell r="D6811">
            <v>24.51</v>
          </cell>
        </row>
        <row r="6812">
          <cell r="A6812">
            <v>88296</v>
          </cell>
          <cell r="B6812" t="str">
            <v>OPERADOR DE GUINDASTE COM ENCARGOS COMPLEMENTARES</v>
          </cell>
          <cell r="C6812" t="str">
            <v>H</v>
          </cell>
          <cell r="D6812">
            <v>41.23</v>
          </cell>
        </row>
        <row r="6813">
          <cell r="A6813">
            <v>88297</v>
          </cell>
          <cell r="B6813" t="str">
            <v>OPERADOR DE MÁQUINAS E EQUIPAMENTOS COM ENCARGOS COMPLEMENTARES</v>
          </cell>
          <cell r="C6813" t="str">
            <v>H</v>
          </cell>
          <cell r="D6813">
            <v>28.14</v>
          </cell>
        </row>
        <row r="6814">
          <cell r="A6814">
            <v>88298</v>
          </cell>
          <cell r="B6814" t="str">
            <v>OPERADOR DE MARTELETE OU MARTELETEIRO COM ENCARGOS COMPLEMENTARES</v>
          </cell>
          <cell r="C6814" t="str">
            <v>H</v>
          </cell>
          <cell r="D6814">
            <v>16.48</v>
          </cell>
        </row>
        <row r="6815">
          <cell r="A6815">
            <v>88299</v>
          </cell>
          <cell r="B6815" t="str">
            <v>OPERADOR DE MOTO-ESCREIPER COM ENCARGOS COMPLEMENTARES</v>
          </cell>
          <cell r="C6815" t="str">
            <v>H</v>
          </cell>
          <cell r="D6815">
            <v>27.66</v>
          </cell>
        </row>
        <row r="6816">
          <cell r="A6816">
            <v>88300</v>
          </cell>
          <cell r="B6816" t="str">
            <v>OPERADOR DE MOTONIVELADORA COM ENCARGOS COMPLEMENTARES</v>
          </cell>
          <cell r="C6816" t="str">
            <v>H</v>
          </cell>
          <cell r="D6816">
            <v>32.74</v>
          </cell>
        </row>
        <row r="6817">
          <cell r="A6817">
            <v>88301</v>
          </cell>
          <cell r="B6817" t="str">
            <v>OPERADOR DE PÁ CARREGADEIRA COM ENCARGOS COMPLEMENTARES</v>
          </cell>
          <cell r="C6817" t="str">
            <v>H</v>
          </cell>
          <cell r="D6817">
            <v>26.86</v>
          </cell>
        </row>
        <row r="6818">
          <cell r="A6818">
            <v>88302</v>
          </cell>
          <cell r="B6818" t="str">
            <v>OPERADOR DE PAVIMENTADORA COM ENCARGOS COMPLEMENTARES</v>
          </cell>
          <cell r="C6818" t="str">
            <v>H</v>
          </cell>
          <cell r="D6818">
            <v>28.38</v>
          </cell>
        </row>
        <row r="6819">
          <cell r="A6819">
            <v>88303</v>
          </cell>
          <cell r="B6819" t="str">
            <v>OPERADOR DE ROLO COMPACTADOR COM ENCARGOS COMPLEMENTARES</v>
          </cell>
          <cell r="C6819" t="str">
            <v>H</v>
          </cell>
          <cell r="D6819">
            <v>22.64</v>
          </cell>
        </row>
        <row r="6820">
          <cell r="A6820">
            <v>88304</v>
          </cell>
          <cell r="B6820" t="str">
            <v>OPERADOR DE USINA DE ASFALTO, DE SOLOS OU DE CONCRETO COM ENCARGOS COMPLEMENTARES</v>
          </cell>
          <cell r="C6820" t="str">
            <v>H</v>
          </cell>
          <cell r="D6820">
            <v>25.1</v>
          </cell>
        </row>
        <row r="6821">
          <cell r="A6821">
            <v>88306</v>
          </cell>
          <cell r="B6821" t="str">
            <v>OPERADOR JATO DE AREIA OU JATISTA COM ENCARGOS COMPLEMENTARES</v>
          </cell>
          <cell r="C6821" t="str">
            <v>H</v>
          </cell>
          <cell r="D6821">
            <v>26.92</v>
          </cell>
        </row>
        <row r="6822">
          <cell r="A6822">
            <v>88307</v>
          </cell>
          <cell r="B6822" t="str">
            <v>OPERADOR PARA BATE ESTACAS COM ENCARGOS COMPLEMENTARES</v>
          </cell>
          <cell r="C6822" t="str">
            <v>H</v>
          </cell>
          <cell r="D6822">
            <v>29.55</v>
          </cell>
        </row>
        <row r="6823">
          <cell r="A6823">
            <v>88308</v>
          </cell>
          <cell r="B6823" t="str">
            <v>PASTILHEIRO COM ENCARGOS COMPLEMENTARES</v>
          </cell>
          <cell r="C6823" t="str">
            <v>H</v>
          </cell>
          <cell r="D6823">
            <v>26.09</v>
          </cell>
        </row>
        <row r="6824">
          <cell r="A6824">
            <v>88309</v>
          </cell>
          <cell r="B6824" t="str">
            <v>PEDREIRO COM ENCARGOS COMPLEMENTARES</v>
          </cell>
          <cell r="C6824" t="str">
            <v>H</v>
          </cell>
          <cell r="D6824">
            <v>25.25</v>
          </cell>
        </row>
        <row r="6825">
          <cell r="A6825">
            <v>88310</v>
          </cell>
          <cell r="B6825" t="str">
            <v>PINTOR COM ENCARGOS COMPLEMENTARES</v>
          </cell>
          <cell r="C6825" t="str">
            <v>H</v>
          </cell>
          <cell r="D6825">
            <v>26.41</v>
          </cell>
        </row>
        <row r="6826">
          <cell r="A6826">
            <v>88311</v>
          </cell>
          <cell r="B6826" t="str">
            <v>PINTOR DE LETREIROS COM ENCARGOS COMPLEMENTARES</v>
          </cell>
          <cell r="C6826" t="str">
            <v>H</v>
          </cell>
          <cell r="D6826">
            <v>32.43</v>
          </cell>
        </row>
        <row r="6827">
          <cell r="A6827">
            <v>88312</v>
          </cell>
          <cell r="B6827" t="str">
            <v>PINTOR PARA TINTA EPÓXI COM ENCARGOS COMPLEMENTARES</v>
          </cell>
          <cell r="C6827" t="str">
            <v>H</v>
          </cell>
          <cell r="D6827">
            <v>27.83</v>
          </cell>
        </row>
        <row r="6828">
          <cell r="A6828">
            <v>88313</v>
          </cell>
          <cell r="B6828" t="str">
            <v>POCEIRO COM ENCARGOS COMPLEMENTARES</v>
          </cell>
          <cell r="C6828" t="str">
            <v>H</v>
          </cell>
          <cell r="D6828">
            <v>23.35</v>
          </cell>
        </row>
        <row r="6829">
          <cell r="A6829">
            <v>88314</v>
          </cell>
          <cell r="B6829" t="str">
            <v>RASTELEIRO COM ENCARGOS COMPLEMENTARES</v>
          </cell>
          <cell r="C6829" t="str">
            <v>H</v>
          </cell>
          <cell r="D6829">
            <v>20.83</v>
          </cell>
        </row>
        <row r="6830">
          <cell r="A6830">
            <v>88315</v>
          </cell>
          <cell r="B6830" t="str">
            <v>SERRALHEIRO COM ENCARGOS COMPLEMENTARES</v>
          </cell>
          <cell r="C6830" t="str">
            <v>H</v>
          </cell>
          <cell r="D6830">
            <v>25.1</v>
          </cell>
        </row>
        <row r="6831">
          <cell r="A6831">
            <v>88316</v>
          </cell>
          <cell r="B6831" t="str">
            <v>SERVENTE COM ENCARGOS COMPLEMENTARES</v>
          </cell>
          <cell r="C6831" t="str">
            <v>H</v>
          </cell>
          <cell r="D6831">
            <v>18.11</v>
          </cell>
        </row>
        <row r="6832">
          <cell r="A6832">
            <v>88317</v>
          </cell>
          <cell r="B6832" t="str">
            <v>SOLDADOR COM ENCARGOS COMPLEMENTARES</v>
          </cell>
          <cell r="C6832" t="str">
            <v>H</v>
          </cell>
          <cell r="D6832">
            <v>28.6</v>
          </cell>
        </row>
        <row r="6833">
          <cell r="A6833">
            <v>88318</v>
          </cell>
          <cell r="B6833" t="str">
            <v>SOLDADOR A (PARA SOLDA A SER TESTADA COM RAIOS "X") COM ENCARGOS COMPLEMENTARES</v>
          </cell>
          <cell r="C6833" t="str">
            <v>H</v>
          </cell>
          <cell r="D6833">
            <v>30.51</v>
          </cell>
        </row>
        <row r="6834">
          <cell r="A6834">
            <v>88320</v>
          </cell>
          <cell r="B6834" t="str">
            <v>TAQUEADOR OU TAQUEIRO COM ENCARGOS COMPLEMENTARES</v>
          </cell>
          <cell r="C6834" t="str">
            <v>H</v>
          </cell>
          <cell r="D6834">
            <v>29.49</v>
          </cell>
        </row>
        <row r="6835">
          <cell r="A6835">
            <v>88321</v>
          </cell>
          <cell r="B6835" t="str">
            <v>TÉCNICO DE LABORATÓRIO COM ENCARGOS COMPLEMENTARES</v>
          </cell>
          <cell r="C6835" t="str">
            <v>H</v>
          </cell>
          <cell r="D6835">
            <v>40.770000000000003</v>
          </cell>
        </row>
        <row r="6836">
          <cell r="A6836">
            <v>88322</v>
          </cell>
          <cell r="B6836" t="str">
            <v>TÉCNICO DE SONDAGEM COM ENCARGOS COMPLEMENTARES</v>
          </cell>
          <cell r="C6836" t="str">
            <v>H</v>
          </cell>
          <cell r="D6836">
            <v>28.03</v>
          </cell>
        </row>
        <row r="6837">
          <cell r="A6837">
            <v>88323</v>
          </cell>
          <cell r="B6837" t="str">
            <v>TELHADISTA COM ENCARGOS COMPLEMENTARES</v>
          </cell>
          <cell r="C6837" t="str">
            <v>H</v>
          </cell>
          <cell r="D6837">
            <v>22.93</v>
          </cell>
        </row>
        <row r="6838">
          <cell r="A6838">
            <v>88324</v>
          </cell>
          <cell r="B6838" t="str">
            <v>TRATORISTA COM ENCARGOS COMPLEMENTARES</v>
          </cell>
          <cell r="C6838" t="str">
            <v>H</v>
          </cell>
          <cell r="D6838">
            <v>30.53</v>
          </cell>
        </row>
        <row r="6839">
          <cell r="A6839">
            <v>88325</v>
          </cell>
          <cell r="B6839" t="str">
            <v>VIDRACEIRO COM ENCARGOS COMPLEMENTARES</v>
          </cell>
          <cell r="C6839" t="str">
            <v>H</v>
          </cell>
          <cell r="D6839">
            <v>24.28</v>
          </cell>
        </row>
        <row r="6840">
          <cell r="A6840">
            <v>88326</v>
          </cell>
          <cell r="B6840" t="str">
            <v>VIGIA NOTURNO COM ENCARGOS COMPLEMENTARES</v>
          </cell>
          <cell r="C6840" t="str">
            <v>H</v>
          </cell>
          <cell r="D6840">
            <v>22.99</v>
          </cell>
        </row>
        <row r="6841">
          <cell r="A6841">
            <v>88377</v>
          </cell>
          <cell r="B6841" t="str">
            <v>OPERADOR DE BETONEIRA ESTACIONÁRIA/MISTURADOR COM ENCARGOS COMPLEMENTARES</v>
          </cell>
          <cell r="C6841" t="str">
            <v>H</v>
          </cell>
          <cell r="D6841">
            <v>22.51</v>
          </cell>
        </row>
        <row r="6842">
          <cell r="A6842">
            <v>88441</v>
          </cell>
          <cell r="B6842" t="str">
            <v>JARDINEIRO COM ENCARGOS COMPLEMENTARES</v>
          </cell>
          <cell r="C6842" t="str">
            <v>H</v>
          </cell>
          <cell r="D6842">
            <v>24.4</v>
          </cell>
        </row>
        <row r="6843">
          <cell r="A6843">
            <v>88597</v>
          </cell>
          <cell r="B6843" t="str">
            <v>DESENHISTA DETALHISTA COM ENCARGOS COMPLEMENTARES</v>
          </cell>
          <cell r="C6843" t="str">
            <v>H</v>
          </cell>
          <cell r="D6843">
            <v>46.07</v>
          </cell>
        </row>
        <row r="6844">
          <cell r="A6844">
            <v>90766</v>
          </cell>
          <cell r="B6844" t="str">
            <v>ALMOXARIFE COM ENCARGOS COMPLEMENTARES</v>
          </cell>
          <cell r="C6844" t="str">
            <v>H</v>
          </cell>
          <cell r="D6844">
            <v>23.38</v>
          </cell>
        </row>
        <row r="6845">
          <cell r="A6845">
            <v>90767</v>
          </cell>
          <cell r="B6845" t="str">
            <v>APONTADOR OU APROPRIADOR COM ENCARGOS COMPLEMENTARES</v>
          </cell>
          <cell r="C6845" t="str">
            <v>H</v>
          </cell>
          <cell r="D6845">
            <v>24.61</v>
          </cell>
        </row>
        <row r="6846">
          <cell r="A6846">
            <v>90768</v>
          </cell>
          <cell r="B6846" t="str">
            <v>ARQUITETO DE OBRA JUNIOR COM ENCARGOS COMPLEMENTARES</v>
          </cell>
          <cell r="C6846" t="str">
            <v>H</v>
          </cell>
          <cell r="D6846">
            <v>69.53</v>
          </cell>
        </row>
        <row r="6847">
          <cell r="A6847">
            <v>90769</v>
          </cell>
          <cell r="B6847" t="str">
            <v>ARQUITETO DE OBRA PLENO COM ENCARGOS COMPLEMENTARES</v>
          </cell>
          <cell r="C6847" t="str">
            <v>H</v>
          </cell>
          <cell r="D6847">
            <v>98.12</v>
          </cell>
        </row>
        <row r="6848">
          <cell r="A6848">
            <v>90770</v>
          </cell>
          <cell r="B6848" t="str">
            <v>ARQUITETO DE OBRA SENIOR COM ENCARGOS COMPLEMENTARES</v>
          </cell>
          <cell r="C6848" t="str">
            <v>H</v>
          </cell>
          <cell r="D6848">
            <v>129.22999999999999</v>
          </cell>
        </row>
        <row r="6849">
          <cell r="A6849">
            <v>90771</v>
          </cell>
          <cell r="B6849" t="str">
            <v>AUXILIAR DE DESENHISTA COM ENCARGOS COMPLEMENTARES</v>
          </cell>
          <cell r="C6849" t="str">
            <v>H</v>
          </cell>
          <cell r="D6849">
            <v>32.15</v>
          </cell>
        </row>
        <row r="6850">
          <cell r="A6850">
            <v>90772</v>
          </cell>
          <cell r="B6850" t="str">
            <v>AUXILIAR DE ESCRITORIO COM ENCARGOS COMPLEMENTARES</v>
          </cell>
          <cell r="C6850" t="str">
            <v>H</v>
          </cell>
          <cell r="D6850">
            <v>17.600000000000001</v>
          </cell>
        </row>
        <row r="6851">
          <cell r="A6851">
            <v>90773</v>
          </cell>
          <cell r="B6851" t="str">
            <v>DESENHISTA COPISTA COM ENCARGOS COMPLEMENTARES</v>
          </cell>
          <cell r="C6851" t="str">
            <v>H</v>
          </cell>
          <cell r="D6851">
            <v>27.06</v>
          </cell>
        </row>
        <row r="6852">
          <cell r="A6852">
            <v>90775</v>
          </cell>
          <cell r="B6852" t="str">
            <v>DESENHISTA PROJETISTA COM ENCARGOS COMPLEMENTARES</v>
          </cell>
          <cell r="C6852" t="str">
            <v>H</v>
          </cell>
          <cell r="D6852">
            <v>35.54</v>
          </cell>
        </row>
        <row r="6853">
          <cell r="A6853">
            <v>90776</v>
          </cell>
          <cell r="B6853" t="str">
            <v>ENCARREGADO GERAL COM ENCARGOS COMPLEMENTARES</v>
          </cell>
          <cell r="C6853" t="str">
            <v>H</v>
          </cell>
          <cell r="D6853">
            <v>36.630000000000003</v>
          </cell>
        </row>
        <row r="6854">
          <cell r="A6854">
            <v>90777</v>
          </cell>
          <cell r="B6854" t="str">
            <v>ENGENHEIRO CIVIL DE OBRA JUNIOR COM ENCARGOS COMPLEMENTARES</v>
          </cell>
          <cell r="C6854" t="str">
            <v>H</v>
          </cell>
          <cell r="D6854">
            <v>94.28</v>
          </cell>
        </row>
        <row r="6855">
          <cell r="A6855">
            <v>90778</v>
          </cell>
          <cell r="B6855" t="str">
            <v>ENGENHEIRO CIVIL DE OBRA PLENO COM ENCARGOS COMPLEMENTARES</v>
          </cell>
          <cell r="C6855" t="str">
            <v>H</v>
          </cell>
          <cell r="D6855">
            <v>107.1</v>
          </cell>
        </row>
        <row r="6856">
          <cell r="A6856">
            <v>90779</v>
          </cell>
          <cell r="B6856" t="str">
            <v>ENGENHEIRO CIVIL DE OBRA SENIOR COM ENCARGOS COMPLEMENTARES</v>
          </cell>
          <cell r="C6856" t="str">
            <v>H</v>
          </cell>
          <cell r="D6856">
            <v>145.84</v>
          </cell>
        </row>
        <row r="6857">
          <cell r="A6857">
            <v>90780</v>
          </cell>
          <cell r="B6857" t="str">
            <v>MESTRE DE OBRAS COM ENCARGOS COMPLEMENTARES</v>
          </cell>
          <cell r="C6857" t="str">
            <v>H</v>
          </cell>
          <cell r="D6857">
            <v>54.53</v>
          </cell>
        </row>
        <row r="6858">
          <cell r="A6858">
            <v>90781</v>
          </cell>
          <cell r="B6858" t="str">
            <v>TOPOGRAFO COM ENCARGOS COMPLEMENTARES</v>
          </cell>
          <cell r="C6858" t="str">
            <v>H</v>
          </cell>
          <cell r="D6858">
            <v>27.99</v>
          </cell>
        </row>
        <row r="6859">
          <cell r="A6859">
            <v>91677</v>
          </cell>
          <cell r="B6859" t="str">
            <v>ENGENHEIRO ELETRICISTA COM ENCARGOS COMPLEMENTARES</v>
          </cell>
          <cell r="C6859" t="str">
            <v>H</v>
          </cell>
          <cell r="D6859">
            <v>101.61</v>
          </cell>
        </row>
        <row r="6860">
          <cell r="A6860">
            <v>91678</v>
          </cell>
          <cell r="B6860" t="str">
            <v>ENGENHEIRO SANITARISTA COM ENCARGOS COMPLEMENTARES</v>
          </cell>
          <cell r="C6860" t="str">
            <v>H</v>
          </cell>
          <cell r="D6860">
            <v>96.14</v>
          </cell>
        </row>
        <row r="6861">
          <cell r="A6861">
            <v>93558</v>
          </cell>
          <cell r="B6861" t="str">
            <v>MOTORISTA DE CAMINHAO COM ENCARGOS COMPLEMENTARES</v>
          </cell>
          <cell r="C6861" t="str">
            <v>MES</v>
          </cell>
          <cell r="D6861">
            <v>4468.51</v>
          </cell>
        </row>
        <row r="6862">
          <cell r="A6862">
            <v>93559</v>
          </cell>
          <cell r="B6862" t="str">
            <v>DESENHISTA DETALHISTA COM ENCARGOS COMPLEMENTARES</v>
          </cell>
          <cell r="C6862" t="str">
            <v>MES</v>
          </cell>
          <cell r="D6862">
            <v>8117.75</v>
          </cell>
        </row>
        <row r="6863">
          <cell r="A6863">
            <v>93560</v>
          </cell>
          <cell r="B6863" t="str">
            <v>DESENHISTA COPISTA COM ENCARGOS COMPLEMENTARES</v>
          </cell>
          <cell r="C6863" t="str">
            <v>MES</v>
          </cell>
          <cell r="D6863">
            <v>4777.07</v>
          </cell>
        </row>
        <row r="6864">
          <cell r="A6864">
            <v>93561</v>
          </cell>
          <cell r="B6864" t="str">
            <v>DESENHISTA PROJETISTA COM ENCARGOS COMPLEMENTARES</v>
          </cell>
          <cell r="C6864" t="str">
            <v>MES</v>
          </cell>
          <cell r="D6864">
            <v>6269.28</v>
          </cell>
        </row>
        <row r="6865">
          <cell r="A6865">
            <v>93562</v>
          </cell>
          <cell r="B6865" t="str">
            <v>AUXILIAR DE DESENHISTA COM ENCARGOS COMPLEMENTARES</v>
          </cell>
          <cell r="C6865" t="str">
            <v>MES</v>
          </cell>
          <cell r="D6865">
            <v>5671.79</v>
          </cell>
        </row>
        <row r="6866">
          <cell r="A6866">
            <v>93563</v>
          </cell>
          <cell r="B6866" t="str">
            <v>ALMOXARIFE COM ENCARGOS COMPLEMENTARES</v>
          </cell>
          <cell r="C6866" t="str">
            <v>MES</v>
          </cell>
          <cell r="D6866">
            <v>4130.28</v>
          </cell>
        </row>
        <row r="6867">
          <cell r="A6867">
            <v>93564</v>
          </cell>
          <cell r="B6867" t="str">
            <v>APONTADOR OU APROPRIADOR COM ENCARGOS COMPLEMENTARES</v>
          </cell>
          <cell r="C6867" t="str">
            <v>MES</v>
          </cell>
          <cell r="D6867">
            <v>4335.5</v>
          </cell>
        </row>
        <row r="6868">
          <cell r="A6868">
            <v>93565</v>
          </cell>
          <cell r="B6868" t="str">
            <v>ENGENHEIRO CIVIL DE OBRA JUNIOR COM ENCARGOS COMPLEMENTARES</v>
          </cell>
          <cell r="C6868" t="str">
            <v>MES</v>
          </cell>
          <cell r="D6868">
            <v>16551.900000000001</v>
          </cell>
        </row>
        <row r="6869">
          <cell r="A6869">
            <v>93566</v>
          </cell>
          <cell r="B6869" t="str">
            <v>AUXILIAR DE ESCRITORIO COM ENCARGOS COMPLEMENTARES</v>
          </cell>
          <cell r="C6869" t="str">
            <v>MES</v>
          </cell>
          <cell r="D6869">
            <v>3115.62</v>
          </cell>
        </row>
        <row r="6870">
          <cell r="A6870">
            <v>93567</v>
          </cell>
          <cell r="B6870" t="str">
            <v>ENGENHEIRO CIVIL DE OBRA PLENO COM ENCARGOS COMPLEMENTARES</v>
          </cell>
          <cell r="C6870" t="str">
            <v>MES</v>
          </cell>
          <cell r="D6870">
            <v>18799.439999999999</v>
          </cell>
        </row>
        <row r="6871">
          <cell r="A6871">
            <v>93568</v>
          </cell>
          <cell r="B6871" t="str">
            <v>ENGENHEIRO CIVIL DE OBRA SENIOR COM ENCARGOS COMPLEMENTARES</v>
          </cell>
          <cell r="C6871" t="str">
            <v>MES</v>
          </cell>
          <cell r="D6871">
            <v>25592.05</v>
          </cell>
        </row>
        <row r="6872">
          <cell r="A6872">
            <v>93569</v>
          </cell>
          <cell r="B6872" t="str">
            <v>ARQUITETO JUNIOR COM ENCARGOS COMPLEMENTARES</v>
          </cell>
          <cell r="C6872" t="str">
            <v>MES</v>
          </cell>
          <cell r="D6872">
            <v>12229.03</v>
          </cell>
        </row>
        <row r="6873">
          <cell r="A6873">
            <v>93570</v>
          </cell>
          <cell r="B6873" t="str">
            <v>ARQUITETO PLENO COM ENCARGOS COMPLEMENTARES</v>
          </cell>
          <cell r="C6873" t="str">
            <v>MES</v>
          </cell>
          <cell r="D6873">
            <v>17248.560000000001</v>
          </cell>
        </row>
        <row r="6874">
          <cell r="A6874">
            <v>93571</v>
          </cell>
          <cell r="B6874" t="str">
            <v>ARQUITETO SENIOR COM ENCARGOS COMPLEMENTARES</v>
          </cell>
          <cell r="C6874" t="str">
            <v>MES</v>
          </cell>
          <cell r="D6874">
            <v>22710.85</v>
          </cell>
        </row>
        <row r="6875">
          <cell r="A6875">
            <v>93572</v>
          </cell>
          <cell r="B6875" t="str">
            <v>ENCARREGADO GERAL DE OBRAS COM ENCARGOS COMPLEMENTARES</v>
          </cell>
          <cell r="C6875" t="str">
            <v>MES</v>
          </cell>
          <cell r="D6875">
            <v>6443.85</v>
          </cell>
        </row>
        <row r="6876">
          <cell r="A6876">
            <v>94295</v>
          </cell>
          <cell r="B6876" t="str">
            <v>MESTRE DE OBRAS COM ENCARGOS COMPLEMENTARES</v>
          </cell>
          <cell r="C6876" t="str">
            <v>MES</v>
          </cell>
          <cell r="D6876">
            <v>9580.4599999999991</v>
          </cell>
        </row>
        <row r="6877">
          <cell r="A6877">
            <v>94296</v>
          </cell>
          <cell r="B6877" t="str">
            <v>TOPOGRAFO COM ENCARGOS COMPLEMENTARES</v>
          </cell>
          <cell r="C6877" t="str">
            <v>MES</v>
          </cell>
          <cell r="D6877">
            <v>4936.58</v>
          </cell>
        </row>
        <row r="6878">
          <cell r="A6878">
            <v>95308</v>
          </cell>
          <cell r="B6878" t="str">
            <v>CURSO DE CAPACITAÇÃO PARA AJUDANTE DE ARMADOR (ENCARGOS COMPLEMENTARES) - HORISTA</v>
          </cell>
          <cell r="C6878" t="str">
            <v>H</v>
          </cell>
          <cell r="D6878">
            <v>0.12</v>
          </cell>
        </row>
        <row r="6879">
          <cell r="A6879">
            <v>95309</v>
          </cell>
          <cell r="B6879" t="str">
            <v>CURSO DE CAPACITAÇÃO PARA AJUDANTE DE CARPINTEIRO (ENCARGOS COMPLEMENTARES) - HORISTA</v>
          </cell>
          <cell r="C6879" t="str">
            <v>H</v>
          </cell>
          <cell r="D6879">
            <v>0.17</v>
          </cell>
        </row>
        <row r="6880">
          <cell r="A6880">
            <v>95310</v>
          </cell>
          <cell r="B6880" t="str">
            <v>CURSO DE CAPACITAÇÃO PARA AJUDANTE DE ESTRUTURA METÁLICA (ENCARGOS COMPLEMENTARES) - HORISTA</v>
          </cell>
          <cell r="C6880" t="str">
            <v>H</v>
          </cell>
          <cell r="D6880">
            <v>0.14000000000000001</v>
          </cell>
        </row>
        <row r="6881">
          <cell r="A6881">
            <v>95311</v>
          </cell>
          <cell r="B6881" t="str">
            <v>CURSO DE CAPACITAÇÃO PARA AJUDANTE DE OPERAÇÃO EM GERAL (ENCARGOS COMPLEMENTARES) - HORISTA</v>
          </cell>
          <cell r="C6881" t="str">
            <v>H</v>
          </cell>
          <cell r="D6881">
            <v>0.12</v>
          </cell>
        </row>
        <row r="6882">
          <cell r="A6882">
            <v>95312</v>
          </cell>
          <cell r="B6882" t="str">
            <v>CURSO DE CAPACITAÇÃO PARA AJUDANTE DE PEDREIRO (ENCARGOS COMPLEMENTARES) - HORISTA</v>
          </cell>
          <cell r="C6882" t="str">
            <v>H</v>
          </cell>
          <cell r="D6882">
            <v>0.13</v>
          </cell>
        </row>
        <row r="6883">
          <cell r="A6883">
            <v>95313</v>
          </cell>
          <cell r="B6883" t="str">
            <v>CURSO DE CAPACITAÇÃO PARA AJUDANTE ESPECIALIZADO (ENCARGOS COMPLEMENTARES) - HORISTA</v>
          </cell>
          <cell r="C6883" t="str">
            <v>H</v>
          </cell>
          <cell r="D6883">
            <v>0.14000000000000001</v>
          </cell>
        </row>
        <row r="6884">
          <cell r="A6884">
            <v>95314</v>
          </cell>
          <cell r="B6884" t="str">
            <v>CURSO DE CAPACITAÇÃO PARA ARMADOR (ENCARGOS COMPLEMENTARES) - HORISTA</v>
          </cell>
          <cell r="C6884" t="str">
            <v>H</v>
          </cell>
          <cell r="D6884">
            <v>0.17</v>
          </cell>
        </row>
        <row r="6885">
          <cell r="A6885">
            <v>95315</v>
          </cell>
          <cell r="B6885" t="str">
            <v>CURSO DE CAPACITAÇÃO PARA ASSENTADOR DE TUBOS (ENCARGOS COMPLEMENTARES) - HORISTA</v>
          </cell>
          <cell r="C6885" t="str">
            <v>H</v>
          </cell>
          <cell r="D6885">
            <v>0.27</v>
          </cell>
        </row>
        <row r="6886">
          <cell r="A6886">
            <v>95316</v>
          </cell>
          <cell r="B6886" t="str">
            <v>CURSO DE CAPACITAÇÃO PARA AUXILIAR DE ELETRICISTA (ENCARGOS COMPLEMENTARES) - HORISTA</v>
          </cell>
          <cell r="C6886" t="str">
            <v>H</v>
          </cell>
          <cell r="D6886">
            <v>0.42</v>
          </cell>
        </row>
        <row r="6887">
          <cell r="A6887">
            <v>95317</v>
          </cell>
          <cell r="B6887" t="str">
            <v>CURSO DE CAPACITAÇÃO PARA AUXILIAR DE ENCANADOR OU BOMBEIRO HIDRÁULICO (ENCARGOS COMPLEMENTARES) - HORISTA</v>
          </cell>
          <cell r="C6887" t="str">
            <v>H</v>
          </cell>
          <cell r="D6887">
            <v>0.16</v>
          </cell>
        </row>
        <row r="6888">
          <cell r="A6888">
            <v>95318</v>
          </cell>
          <cell r="B6888" t="str">
            <v>CURSO DE CAPACITAÇÃO PARA AUXILIAR DE LABORATÓRIO (ENCARGOS COMPLEMENTARES) - HORISTA</v>
          </cell>
          <cell r="C6888" t="str">
            <v>H</v>
          </cell>
          <cell r="D6888">
            <v>0.14000000000000001</v>
          </cell>
        </row>
        <row r="6889">
          <cell r="A6889">
            <v>95319</v>
          </cell>
          <cell r="B6889" t="str">
            <v>CURSO DE CAPACITAÇÃO PARA AUXILIAR DE MECÂNICO (ENCARGOS COMPLEMENTARES) - HORISTA</v>
          </cell>
          <cell r="C6889" t="str">
            <v>H</v>
          </cell>
          <cell r="D6889">
            <v>0.14000000000000001</v>
          </cell>
        </row>
        <row r="6890">
          <cell r="A6890">
            <v>95320</v>
          </cell>
          <cell r="B6890" t="str">
            <v>CURSO DE CAPACITAÇÃO PARA AUXILIAR DE SERRALHEIRO (ENCARGOS COMPLEMENTARES) - HORISTA</v>
          </cell>
          <cell r="C6890" t="str">
            <v>H</v>
          </cell>
          <cell r="D6890">
            <v>0.13</v>
          </cell>
        </row>
        <row r="6891">
          <cell r="A6891">
            <v>95321</v>
          </cell>
          <cell r="B6891" t="str">
            <v>CURSO DE CAPACITAÇÃO PARA AUXILIAR DE SERVIÇOS GERAIS (ENCARGOS COMPLEMENTARES) - HORISTA</v>
          </cell>
          <cell r="C6891" t="str">
            <v>H</v>
          </cell>
          <cell r="D6891">
            <v>0.11</v>
          </cell>
        </row>
        <row r="6892">
          <cell r="A6892">
            <v>95322</v>
          </cell>
          <cell r="B6892" t="str">
            <v>CURSO DE CAPACITAÇÃO PARA AUXILIAR DE TOPÓGRAFO (ENCARGOS COMPLEMENTARES) - HORISTA</v>
          </cell>
          <cell r="C6892" t="str">
            <v>H</v>
          </cell>
          <cell r="D6892">
            <v>7.0000000000000007E-2</v>
          </cell>
        </row>
        <row r="6893">
          <cell r="A6893">
            <v>95323</v>
          </cell>
          <cell r="B6893" t="str">
            <v>CURSO DE CAPACITAÇÃO PARA AUXILIAR TÉCNICO DE ENGENHARIA (ENCARGOS COMPLEMENTARES) - HORISTA</v>
          </cell>
          <cell r="C6893" t="str">
            <v>H</v>
          </cell>
          <cell r="D6893">
            <v>0.23</v>
          </cell>
        </row>
        <row r="6894">
          <cell r="A6894">
            <v>95324</v>
          </cell>
          <cell r="B6894" t="str">
            <v>CURSO DE CAPACITAÇÃO PARA AZULEJISTA OU LADRILHISTA (ENCARGOS COMPLEMENTARES) - HORISTA</v>
          </cell>
          <cell r="C6894" t="str">
            <v>H</v>
          </cell>
          <cell r="D6894">
            <v>0.23</v>
          </cell>
        </row>
        <row r="6895">
          <cell r="A6895">
            <v>95325</v>
          </cell>
          <cell r="B6895" t="str">
            <v>CURSO DE CAPACITAÇÃO PARA BLASTER, DINAMITADOR OU CABO DE FOGO (ENCARGOS COMPLEMENTARES) - HORISTA</v>
          </cell>
          <cell r="C6895" t="str">
            <v>H</v>
          </cell>
          <cell r="D6895">
            <v>0.3</v>
          </cell>
        </row>
        <row r="6896">
          <cell r="A6896">
            <v>95326</v>
          </cell>
          <cell r="B6896" t="str">
            <v>CURSO DE CAPACITAÇÃO PARA CADASTRISTA DE REDES DE AGUA E ESGOTO (ENCARGOS COMPLEMENTARES) - HORISTA</v>
          </cell>
          <cell r="C6896" t="str">
            <v>H</v>
          </cell>
          <cell r="D6896">
            <v>0.06</v>
          </cell>
        </row>
        <row r="6897">
          <cell r="A6897">
            <v>95328</v>
          </cell>
          <cell r="B6897" t="str">
            <v>CURSO DE CAPACITAÇÃO PARA CALCETEIRO (ENCARGOS COMPLEMENTARES) - HORISTA</v>
          </cell>
          <cell r="C6897" t="str">
            <v>H</v>
          </cell>
          <cell r="D6897">
            <v>0.15</v>
          </cell>
        </row>
        <row r="6898">
          <cell r="A6898">
            <v>95329</v>
          </cell>
          <cell r="B6898" t="str">
            <v>CURSO DE CAPACITAÇÃO PARA CARPINTEIRO DE ESQUADRIA (ENCARGOS COMPLEMENTARES) - HORISTA</v>
          </cell>
          <cell r="C6898" t="str">
            <v>H</v>
          </cell>
          <cell r="D6898">
            <v>0.18</v>
          </cell>
        </row>
        <row r="6899">
          <cell r="A6899">
            <v>95330</v>
          </cell>
          <cell r="B6899" t="str">
            <v>CURSO DE CAPACITAÇÃO PARA CARPINTEIRO DE FÔRMAS (ENCARGOS COMPLEMENTARES) - HORISTA</v>
          </cell>
          <cell r="C6899" t="str">
            <v>H</v>
          </cell>
          <cell r="D6899">
            <v>0.17</v>
          </cell>
        </row>
        <row r="6900">
          <cell r="A6900">
            <v>95331</v>
          </cell>
          <cell r="B6900" t="str">
            <v>CURSO DE CAPACITAÇÃO PARA CAVOUQUEIRO OU OPERADOR PERFURATRIZ/ROMPEDOR (ENCARGOS COMPLEMENTARES) - HORISTA</v>
          </cell>
          <cell r="C6900" t="str">
            <v>H</v>
          </cell>
          <cell r="D6900">
            <v>0.13</v>
          </cell>
        </row>
        <row r="6901">
          <cell r="A6901">
            <v>95332</v>
          </cell>
          <cell r="B6901" t="str">
            <v>CURSO DE CAPACITAÇÃO PARA ELETRICISTA (ENCARGOS COMPLEMENTARES) - HORISTA</v>
          </cell>
          <cell r="C6901" t="str">
            <v>H</v>
          </cell>
          <cell r="D6901">
            <v>0.59</v>
          </cell>
        </row>
        <row r="6902">
          <cell r="A6902">
            <v>95333</v>
          </cell>
          <cell r="B6902" t="str">
            <v>CURSO DE CAPACITAÇÃO PARA ELETRICISTA INDUSTRIAL (ENCARGOS COMPLEMENTARES) - HORISTA</v>
          </cell>
          <cell r="C6902" t="str">
            <v>H</v>
          </cell>
          <cell r="D6902">
            <v>0.66</v>
          </cell>
        </row>
        <row r="6903">
          <cell r="A6903">
            <v>95334</v>
          </cell>
          <cell r="B6903" t="str">
            <v>CURSO DE CAPACITAÇÃO PARA ELETROTÉCNICO (ENCARGOS COMPLEMENTARES) - HORISTA</v>
          </cell>
          <cell r="C6903" t="str">
            <v>H</v>
          </cell>
          <cell r="D6903">
            <v>0.59</v>
          </cell>
        </row>
        <row r="6904">
          <cell r="A6904">
            <v>95335</v>
          </cell>
          <cell r="B6904" t="str">
            <v>CURSO DE CAPACITAÇÃO PARA ENCANADOR OU BOMBEIRO HIDRÁULICO (ENCARGOS COMPLEMENTARES) - HORISTA</v>
          </cell>
          <cell r="C6904" t="str">
            <v>H</v>
          </cell>
          <cell r="D6904">
            <v>0.23</v>
          </cell>
        </row>
        <row r="6905">
          <cell r="A6905">
            <v>95337</v>
          </cell>
          <cell r="B6905" t="str">
            <v>CURSO DE CAPACITAÇÃO PARA GESSEIRO (ENCARGOS COMPLEMENTARES) - HORISTA</v>
          </cell>
          <cell r="C6905" t="str">
            <v>H</v>
          </cell>
          <cell r="D6905">
            <v>0.12</v>
          </cell>
        </row>
        <row r="6906">
          <cell r="A6906">
            <v>95338</v>
          </cell>
          <cell r="B6906" t="str">
            <v>CURSO DE CAPACITAÇÃO PARA IMPERMEABILIZADOR (ENCARGOS COMPLEMENTARES) - HORISTA</v>
          </cell>
          <cell r="C6906" t="str">
            <v>H</v>
          </cell>
          <cell r="D6906">
            <v>0.28999999999999998</v>
          </cell>
        </row>
        <row r="6907">
          <cell r="A6907">
            <v>95339</v>
          </cell>
          <cell r="B6907" t="str">
            <v>CURSO DE CAPACITAÇÃO PARA MAÇARIQUEIRO (ENCARGOS COMPLEMENTARES) - HORISTA</v>
          </cell>
          <cell r="C6907" t="str">
            <v>H</v>
          </cell>
          <cell r="D6907">
            <v>0.28999999999999998</v>
          </cell>
        </row>
        <row r="6908">
          <cell r="A6908">
            <v>95340</v>
          </cell>
          <cell r="B6908" t="str">
            <v>CURSO DE CAPACITAÇÃO PARA MARCENEIRO (ENCARGOS COMPLEMENTARES) - HORISTA</v>
          </cell>
          <cell r="C6908" t="str">
            <v>H</v>
          </cell>
          <cell r="D6908">
            <v>0.23</v>
          </cell>
        </row>
        <row r="6909">
          <cell r="A6909">
            <v>95341</v>
          </cell>
          <cell r="B6909" t="str">
            <v>CURSO DE CAPACITAÇÃO PARA MARMORISTA/GRANITEIRO (ENCARGOS COMPLEMENTARES) - HORISTA</v>
          </cell>
          <cell r="C6909" t="str">
            <v>H</v>
          </cell>
          <cell r="D6909">
            <v>0.23</v>
          </cell>
        </row>
        <row r="6910">
          <cell r="A6910">
            <v>95342</v>
          </cell>
          <cell r="B6910" t="str">
            <v>CURSO DE CAPACITAÇÃO PARA MECÂNICO DE EQUIPAMENTOS PESADOS (ENCARGOS COMPLEMENTARES) - HORISTA</v>
          </cell>
          <cell r="C6910" t="str">
            <v>H</v>
          </cell>
          <cell r="D6910">
            <v>0.16</v>
          </cell>
        </row>
        <row r="6911">
          <cell r="A6911">
            <v>95343</v>
          </cell>
          <cell r="B6911" t="str">
            <v>CURSO DE CAPACITAÇÃO PARA MONTADOR  DE TUBO AÇO/EQUIPAMENTOS (ENCARGOS COMPLEMENTARES) - HORISTA</v>
          </cell>
          <cell r="C6911" t="str">
            <v>H</v>
          </cell>
          <cell r="D6911">
            <v>0.24</v>
          </cell>
        </row>
        <row r="6912">
          <cell r="A6912">
            <v>95344</v>
          </cell>
          <cell r="B6912" t="str">
            <v>CURSO DE CAPACITAÇÃO PARA MONTADOR DE ESTRUTURA METÁLICA (ENCARGOS COMPLEMENTARES) - HORISTA</v>
          </cell>
          <cell r="C6912" t="str">
            <v>H</v>
          </cell>
          <cell r="D6912">
            <v>0.19</v>
          </cell>
        </row>
        <row r="6913">
          <cell r="A6913">
            <v>95345</v>
          </cell>
          <cell r="B6913" t="str">
            <v>CURSO DE CAPACITAÇÃO PARA MONTADOR ELETROMECÂNICO (ENCARGOS COMPLEMENTARES) - HORISTA</v>
          </cell>
          <cell r="C6913" t="str">
            <v>H</v>
          </cell>
          <cell r="D6913">
            <v>0.72</v>
          </cell>
        </row>
        <row r="6914">
          <cell r="A6914">
            <v>95346</v>
          </cell>
          <cell r="B6914" t="str">
            <v>CURSO DE CAPACITAÇÃO PARA MOTORISTA DE BASCULANTE (ENCARGOS COMPLEMENTARES) - HORISTA</v>
          </cell>
          <cell r="C6914" t="str">
            <v>H</v>
          </cell>
          <cell r="D6914">
            <v>7.0000000000000007E-2</v>
          </cell>
        </row>
        <row r="6915">
          <cell r="A6915">
            <v>95347</v>
          </cell>
          <cell r="B6915" t="str">
            <v>CURSO DE CAPACITAÇÃO PARA MOTORISTA DE CAMINHÃO (ENCARGOS COMPLEMENTARES) - HORISTA</v>
          </cell>
          <cell r="C6915" t="str">
            <v>H</v>
          </cell>
          <cell r="D6915">
            <v>0.08</v>
          </cell>
        </row>
        <row r="6916">
          <cell r="A6916">
            <v>95348</v>
          </cell>
          <cell r="B6916" t="str">
            <v>CURSO DE CAPACITAÇÃO PARA MOTORISTA DE CAMINHÃO E CARRETA (ENCARGOS COMPLEMENTARES) - HORISTA</v>
          </cell>
          <cell r="C6916" t="str">
            <v>H</v>
          </cell>
          <cell r="D6916">
            <v>0.1</v>
          </cell>
        </row>
        <row r="6917">
          <cell r="A6917">
            <v>95349</v>
          </cell>
          <cell r="B6917" t="str">
            <v>CURSO DE CAPACITAÇÃO PARA MOTORISTA DE VEÍCULO LEVE (ENCARGOS COMPLEMENTARES) - HORISTA</v>
          </cell>
          <cell r="C6917" t="str">
            <v>H</v>
          </cell>
          <cell r="D6917">
            <v>7.0000000000000007E-2</v>
          </cell>
        </row>
        <row r="6918">
          <cell r="A6918">
            <v>95350</v>
          </cell>
          <cell r="B6918" t="str">
            <v>CURSO DE CAPACITAÇÃO PARA MOTORISTA DE VEÍCULO PESADO (ENCARGOS COMPLEMENTARES) - HORISTA</v>
          </cell>
          <cell r="C6918" t="str">
            <v>H</v>
          </cell>
          <cell r="D6918">
            <v>0.09</v>
          </cell>
        </row>
        <row r="6919">
          <cell r="A6919">
            <v>95351</v>
          </cell>
          <cell r="B6919" t="str">
            <v>CURSO DE CAPACITAÇÃO PARA MOTORISTA OPERADOR DE MUNCK (ENCARGOS COMPLEMENTARES) - HORISTA</v>
          </cell>
          <cell r="C6919" t="str">
            <v>H</v>
          </cell>
          <cell r="D6919">
            <v>0.3</v>
          </cell>
        </row>
        <row r="6920">
          <cell r="A6920">
            <v>95352</v>
          </cell>
          <cell r="B6920" t="str">
            <v>CURSO DE CAPACITAÇÃO PARA NIVELADOR (ENCARGOS COMPLEMENTARES) - HORISTA</v>
          </cell>
          <cell r="C6920" t="str">
            <v>H</v>
          </cell>
          <cell r="D6920">
            <v>0.09</v>
          </cell>
        </row>
        <row r="6921">
          <cell r="A6921">
            <v>95354</v>
          </cell>
          <cell r="B6921" t="str">
            <v>CURSO DE CAPACITAÇÃO PARA OPERADOR DE BETONEIRA (CAMINHÃO) (ENCARGOS COMPLEMENTARES) - HORISTA</v>
          </cell>
          <cell r="C6921" t="str">
            <v>H</v>
          </cell>
          <cell r="D6921">
            <v>0.11</v>
          </cell>
        </row>
        <row r="6922">
          <cell r="A6922">
            <v>95355</v>
          </cell>
          <cell r="B6922" t="str">
            <v>CURSO DE CAPACITAÇÃO PARA OPERADOR DE COMPRESSOR OU COMPRESSORISTA (ENCARGOS COMPLEMENTARES) - HORISTA</v>
          </cell>
          <cell r="C6922" t="str">
            <v>H</v>
          </cell>
          <cell r="D6922">
            <v>0.13</v>
          </cell>
        </row>
        <row r="6923">
          <cell r="A6923">
            <v>95356</v>
          </cell>
          <cell r="B6923" t="str">
            <v>CURSO DE CAPACITAÇÃO PARA OPERADOR DE DEMARCADORA DE FAIXAS (ENCARGOS COMPLEMENTARES) - HORISTA</v>
          </cell>
          <cell r="C6923" t="str">
            <v>H</v>
          </cell>
          <cell r="D6923">
            <v>0.14000000000000001</v>
          </cell>
        </row>
        <row r="6924">
          <cell r="A6924">
            <v>95357</v>
          </cell>
          <cell r="B6924" t="str">
            <v>CURSO DE CAPACITAÇÃO PARA OPERADOR DE ESCAVADEIRA (ENCARGOS COMPLEMENTARES) - HORISTA</v>
          </cell>
          <cell r="C6924" t="str">
            <v>H</v>
          </cell>
          <cell r="D6924">
            <v>0.22</v>
          </cell>
        </row>
        <row r="6925">
          <cell r="A6925">
            <v>95358</v>
          </cell>
          <cell r="B6925" t="str">
            <v>CURSO DE CAPACITAÇÃO PARA OPERADOR DE GUINCHO (ENCARGOS COMPLEMENTARES) - HORISTA</v>
          </cell>
          <cell r="C6925" t="str">
            <v>H</v>
          </cell>
          <cell r="D6925">
            <v>0.25</v>
          </cell>
        </row>
        <row r="6926">
          <cell r="A6926">
            <v>95359</v>
          </cell>
          <cell r="B6926" t="str">
            <v>CURSO DE CAPACITAÇÃO PARA OPERADOR DE GUINDASTE (ENCARGOS COMPLEMENTARES) - HORISTA</v>
          </cell>
          <cell r="C6926" t="str">
            <v>H</v>
          </cell>
          <cell r="D6926">
            <v>0.47</v>
          </cell>
        </row>
        <row r="6927">
          <cell r="A6927">
            <v>95360</v>
          </cell>
          <cell r="B6927" t="str">
            <v>CURSO DE CAPACITAÇÃO PARA OPERADOR DE MÁQUINAS E EQUIPAMENTOS (ENCARGOS COMPLEMENTARES) - HORISTA</v>
          </cell>
          <cell r="C6927" t="str">
            <v>H</v>
          </cell>
          <cell r="D6927">
            <v>0.21</v>
          </cell>
        </row>
        <row r="6928">
          <cell r="A6928">
            <v>95361</v>
          </cell>
          <cell r="B6928" t="str">
            <v>CURSO DE CAPACITAÇÃO PARA OPERADOR DE MARTELETE OU MARTELETEIRO (ENCARGOS COMPLEMENTARES) - HORISTA</v>
          </cell>
          <cell r="C6928" t="str">
            <v>H</v>
          </cell>
          <cell r="D6928">
            <v>7.0000000000000007E-2</v>
          </cell>
        </row>
        <row r="6929">
          <cell r="A6929">
            <v>95362</v>
          </cell>
          <cell r="B6929" t="str">
            <v>CURSO DE CAPACITAÇÃO PARA OPERADOR DE MOTO-ESCREIPER (ENCARGOS COMPLEMENTARES) - HORISTA</v>
          </cell>
          <cell r="C6929" t="str">
            <v>H</v>
          </cell>
          <cell r="D6929">
            <v>0.14000000000000001</v>
          </cell>
        </row>
        <row r="6930">
          <cell r="A6930">
            <v>95363</v>
          </cell>
          <cell r="B6930" t="str">
            <v>CURSO DE CAPACITAÇÃO PARA OPERADOR DE MOTONIVELADORA (ENCARGOS COMPLEMENTARES) - HORISTA</v>
          </cell>
          <cell r="C6930" t="str">
            <v>H</v>
          </cell>
          <cell r="D6930">
            <v>0.18</v>
          </cell>
        </row>
        <row r="6931">
          <cell r="A6931">
            <v>95364</v>
          </cell>
          <cell r="B6931" t="str">
            <v>CURSO DE CAPACITAÇÃO PARA OPERADOR DE PÁ CARREGADEIRA (ENCARGOS COMPLEMENTARES) - HORISTA</v>
          </cell>
          <cell r="C6931" t="str">
            <v>H</v>
          </cell>
          <cell r="D6931">
            <v>0.14000000000000001</v>
          </cell>
        </row>
        <row r="6932">
          <cell r="A6932">
            <v>95365</v>
          </cell>
          <cell r="B6932" t="str">
            <v>CURSO DE CAPACITAÇÃO PARA OPERADOR DE PAVIMENTADORA (ENCARGOS COMPLEMENTARES) - HORISTA</v>
          </cell>
          <cell r="C6932" t="str">
            <v>H</v>
          </cell>
          <cell r="D6932">
            <v>0.15</v>
          </cell>
        </row>
        <row r="6933">
          <cell r="A6933">
            <v>95366</v>
          </cell>
          <cell r="B6933" t="str">
            <v>CURSO DE CAPACITAÇÃO PARA OPERADOR DE ROLO COMPACTADOR (ENCARGOS COMPLEMENTARES) - HORISTA</v>
          </cell>
          <cell r="C6933" t="str">
            <v>H</v>
          </cell>
          <cell r="D6933">
            <v>0.11</v>
          </cell>
        </row>
        <row r="6934">
          <cell r="A6934">
            <v>95367</v>
          </cell>
          <cell r="B6934" t="str">
            <v>CURSO DE CAPACITAÇÃO PARA OPERADOR DE USINA DE ASFALTO, DE SOLOS OU DE CONCRETO (ENCARGOS COMPLEMENTARES) - HORISTA</v>
          </cell>
          <cell r="C6934" t="str">
            <v>H</v>
          </cell>
          <cell r="D6934">
            <v>0.13</v>
          </cell>
        </row>
        <row r="6935">
          <cell r="A6935">
            <v>95368</v>
          </cell>
          <cell r="B6935" t="str">
            <v>CURSO DE CAPACITAÇÃO PARA OPERADOR JATO DE AREIA OU JATISTA (ENCARGOS COMPLEMENTARES) - HORISTA</v>
          </cell>
          <cell r="C6935" t="str">
            <v>H</v>
          </cell>
          <cell r="D6935">
            <v>0.2</v>
          </cell>
        </row>
        <row r="6936">
          <cell r="A6936">
            <v>95369</v>
          </cell>
          <cell r="B6936" t="str">
            <v>CURSO DE CAPACITAÇÃO PARA OPERADOR PARA BATE ESTACAS (ENCARGOS COMPLEMENTARES) - HORISTA</v>
          </cell>
          <cell r="C6936" t="str">
            <v>H</v>
          </cell>
          <cell r="D6936">
            <v>0.16</v>
          </cell>
        </row>
        <row r="6937">
          <cell r="A6937">
            <v>95370</v>
          </cell>
          <cell r="B6937" t="str">
            <v>CURSO DE CAPACITAÇÃO PARA PASTILHEIRO (ENCARGOS COMPLEMENTARES) - HORISTA</v>
          </cell>
          <cell r="C6937" t="str">
            <v>H</v>
          </cell>
          <cell r="D6937">
            <v>0.23</v>
          </cell>
        </row>
        <row r="6938">
          <cell r="A6938">
            <v>95371</v>
          </cell>
          <cell r="B6938" t="str">
            <v>CURSO DE CAPACITAÇÃO PARA PEDREIRO (ENCARGOS COMPLEMENTARES) - HORISTA</v>
          </cell>
          <cell r="C6938" t="str">
            <v>H</v>
          </cell>
          <cell r="D6938">
            <v>0.32</v>
          </cell>
        </row>
        <row r="6939">
          <cell r="A6939">
            <v>95372</v>
          </cell>
          <cell r="B6939" t="str">
            <v>CURSO DE CAPACITAÇÃO PARA PINTOR (ENCARGOS COMPLEMENTARES) - HORISTA</v>
          </cell>
          <cell r="C6939" t="str">
            <v>H</v>
          </cell>
          <cell r="D6939">
            <v>0.22</v>
          </cell>
        </row>
        <row r="6940">
          <cell r="A6940">
            <v>95373</v>
          </cell>
          <cell r="B6940" t="str">
            <v>CURSO DE CAPACITAÇÃO PARA PINTOR DE LETREIROS (ENCARGOS COMPLEMENTARES) - HORISTA</v>
          </cell>
          <cell r="C6940" t="str">
            <v>H</v>
          </cell>
          <cell r="D6940">
            <v>0.28999999999999998</v>
          </cell>
        </row>
        <row r="6941">
          <cell r="A6941">
            <v>95374</v>
          </cell>
          <cell r="B6941" t="str">
            <v>CURSO DE CAPACITAÇÃO PARA PINTOR PARA TINTA EPÓXI (ENCARGOS COMPLEMENTARES) - HORISTA</v>
          </cell>
          <cell r="C6941" t="str">
            <v>H</v>
          </cell>
          <cell r="D6941">
            <v>0.24</v>
          </cell>
        </row>
        <row r="6942">
          <cell r="A6942">
            <v>95375</v>
          </cell>
          <cell r="B6942" t="str">
            <v>CURSO DE CAPACITAÇÃO PARA POCEIRO (ENCARGOS COMPLEMENTARES) - HORISTA</v>
          </cell>
          <cell r="C6942" t="str">
            <v>H</v>
          </cell>
          <cell r="D6942">
            <v>0.3</v>
          </cell>
        </row>
        <row r="6943">
          <cell r="A6943">
            <v>95376</v>
          </cell>
          <cell r="B6943" t="str">
            <v>CURSO DE CAPACITAÇÃO PARA RASTELEIRO (ENCARGOS COMPLEMENTARES) - HORISTA</v>
          </cell>
          <cell r="C6943" t="str">
            <v>H</v>
          </cell>
          <cell r="D6943">
            <v>0.06</v>
          </cell>
        </row>
        <row r="6944">
          <cell r="A6944">
            <v>95377</v>
          </cell>
          <cell r="B6944" t="str">
            <v>CURSO DE CAPACITAÇÃO PARA SERRALHEIRO (ENCARGOS COMPLEMENTARES) - HORISTA</v>
          </cell>
          <cell r="C6944" t="str">
            <v>H</v>
          </cell>
          <cell r="D6944">
            <v>0.17</v>
          </cell>
        </row>
        <row r="6945">
          <cell r="A6945">
            <v>95378</v>
          </cell>
          <cell r="B6945" t="str">
            <v>CURSO DE CAPACITAÇÃO PARA SERVENTE (ENCARGOS COMPLEMENTARES) - HORISTA</v>
          </cell>
          <cell r="C6945" t="str">
            <v>H</v>
          </cell>
          <cell r="D6945">
            <v>0.2</v>
          </cell>
        </row>
        <row r="6946">
          <cell r="A6946">
            <v>95379</v>
          </cell>
          <cell r="B6946" t="str">
            <v>CURSO DE CAPACITAÇÃO PARA SOLDADOR (ENCARGOS COMPLEMENTARES) - HORISTA</v>
          </cell>
          <cell r="C6946" t="str">
            <v>H</v>
          </cell>
          <cell r="D6946">
            <v>0.2</v>
          </cell>
        </row>
        <row r="6947">
          <cell r="A6947">
            <v>95380</v>
          </cell>
          <cell r="B6947" t="str">
            <v>CURSO DE CAPACITAÇÃO PARA SOLDADOR A (PARA SOLDA A SER TESTADA COM RAIOS  X ) (ENCARGOS COMPLEMENTARES) - HORISTA</v>
          </cell>
          <cell r="C6947" t="str">
            <v>H</v>
          </cell>
          <cell r="D6947">
            <v>0.21</v>
          </cell>
        </row>
        <row r="6948">
          <cell r="A6948">
            <v>95382</v>
          </cell>
          <cell r="B6948" t="str">
            <v>CURSO DE CAPACITAÇÃO PARA TAQUEADOR OU TAQUEIRO (ENCARGOS COMPLEMENTARES) - HORISTA</v>
          </cell>
          <cell r="C6948" t="str">
            <v>H</v>
          </cell>
          <cell r="D6948">
            <v>0.21</v>
          </cell>
        </row>
        <row r="6949">
          <cell r="A6949">
            <v>95383</v>
          </cell>
          <cell r="B6949" t="str">
            <v>CURSO DE CAPACITAÇÃO PARA TÉCNICO DE LABORATÓRIO (ENCARGOS COMPLEMENTARES) - HORISTA</v>
          </cell>
          <cell r="C6949" t="str">
            <v>H</v>
          </cell>
          <cell r="D6949">
            <v>0.26</v>
          </cell>
        </row>
        <row r="6950">
          <cell r="A6950">
            <v>95384</v>
          </cell>
          <cell r="B6950" t="str">
            <v>CURSO DE CAPACITAÇÃO PARA TÉCNICO DE SONDAGEM (ENCARGOS COMPLEMENTARES) - HORISTA</v>
          </cell>
          <cell r="C6950" t="str">
            <v>H</v>
          </cell>
          <cell r="D6950">
            <v>0.24</v>
          </cell>
        </row>
        <row r="6951">
          <cell r="A6951">
            <v>95385</v>
          </cell>
          <cell r="B6951" t="str">
            <v>CURSO DE CAPACITAÇÃO PARA TELHADISTA (ENCARGOS COMPLEMENTARES) - HORISTA</v>
          </cell>
          <cell r="C6951" t="str">
            <v>H</v>
          </cell>
          <cell r="D6951">
            <v>0.15</v>
          </cell>
        </row>
        <row r="6952">
          <cell r="A6952">
            <v>95386</v>
          </cell>
          <cell r="B6952" t="str">
            <v>CURSO DE CAPACITAÇÃO PARA TRATORISTA (ENCARGOS COMPLEMENTARES) - HORISTA</v>
          </cell>
          <cell r="C6952" t="str">
            <v>H</v>
          </cell>
          <cell r="D6952">
            <v>0.23</v>
          </cell>
        </row>
        <row r="6953">
          <cell r="A6953">
            <v>95387</v>
          </cell>
          <cell r="B6953" t="str">
            <v>CURSO DE CAPACITAÇÃO PARA VIDRACEIRO (ENCARGOS COMPLEMENTARES) - HORISTA</v>
          </cell>
          <cell r="C6953" t="str">
            <v>H</v>
          </cell>
          <cell r="D6953">
            <v>0.21</v>
          </cell>
        </row>
        <row r="6954">
          <cell r="A6954">
            <v>95388</v>
          </cell>
          <cell r="B6954" t="str">
            <v>CURSO DE CAPACITAÇÃO PARA VIGIA NOTURNO (ENCARGOS COMPLEMENTARES) - HORISTA</v>
          </cell>
          <cell r="C6954" t="str">
            <v>H</v>
          </cell>
          <cell r="D6954">
            <v>0.06</v>
          </cell>
        </row>
        <row r="6955">
          <cell r="A6955">
            <v>95389</v>
          </cell>
          <cell r="B6955" t="str">
            <v>CURSO DE CAPACITAÇÃO PARA OPERADOR DE BETONEIRA ESTACIONÁRIA/MISTURADOR (ENCARGOS COMPLEMENTARES) - HORISTA</v>
          </cell>
          <cell r="C6955" t="str">
            <v>H</v>
          </cell>
          <cell r="D6955">
            <v>0.11</v>
          </cell>
        </row>
        <row r="6956">
          <cell r="A6956">
            <v>95390</v>
          </cell>
          <cell r="B6956" t="str">
            <v>CURSO DE CAPACITAÇÃO PARA JARDINEIRO (ENCARGOS COMPLEMENTARES) - HORISTA</v>
          </cell>
          <cell r="C6956" t="str">
            <v>H</v>
          </cell>
          <cell r="D6956">
            <v>7.0000000000000007E-2</v>
          </cell>
        </row>
        <row r="6957">
          <cell r="A6957">
            <v>95391</v>
          </cell>
          <cell r="B6957" t="str">
            <v>CURSO DE CAPACITAÇÃO PARA DESENHISTA DETALHISTA (ENCARGOS COMPLEMENTARES) - HORISTA</v>
          </cell>
          <cell r="C6957" t="str">
            <v>H</v>
          </cell>
          <cell r="D6957">
            <v>0.18</v>
          </cell>
        </row>
        <row r="6958">
          <cell r="A6958">
            <v>95392</v>
          </cell>
          <cell r="B6958" t="str">
            <v>CURSO DE CAPACITAÇÃO PARA ALMOXARIFE (ENCARGOS COMPLEMENTARES) - HORISTA</v>
          </cell>
          <cell r="C6958" t="str">
            <v>H</v>
          </cell>
          <cell r="D6958">
            <v>0.08</v>
          </cell>
        </row>
        <row r="6959">
          <cell r="A6959">
            <v>95393</v>
          </cell>
          <cell r="B6959" t="str">
            <v>CURSO DE CAPACITAÇÃO PARA APONTADOR OU APROPRIADOR (ENCARGOS COMPLEMENTARES) - HORISTA</v>
          </cell>
          <cell r="C6959" t="str">
            <v>H</v>
          </cell>
          <cell r="D6959">
            <v>0.38</v>
          </cell>
        </row>
        <row r="6960">
          <cell r="A6960">
            <v>95394</v>
          </cell>
          <cell r="B6960" t="str">
            <v>CURSO DE CAPACITAÇÃO PARA ARQUITETO DE OBRA JÚNIOR (ENCARGOS COMPLEMENTARES) - HORISTA</v>
          </cell>
          <cell r="C6960" t="str">
            <v>H</v>
          </cell>
          <cell r="D6960">
            <v>0.45</v>
          </cell>
        </row>
        <row r="6961">
          <cell r="A6961">
            <v>95395</v>
          </cell>
          <cell r="B6961" t="str">
            <v>CURSO DE CAPACITAÇÃO PARA ARQUITETO DE OBRA PLENO (ENCARGOS COMPLEMENTARES) - HORISTA</v>
          </cell>
          <cell r="C6961" t="str">
            <v>H</v>
          </cell>
          <cell r="D6961">
            <v>0.64</v>
          </cell>
        </row>
        <row r="6962">
          <cell r="A6962">
            <v>95396</v>
          </cell>
          <cell r="B6962" t="str">
            <v>CURSO DE CAPACITAÇÃO PARA ARQUITETO DE OBRA SÊNIOR (ENCARGOS COMPLEMENTARES) - HORISTA</v>
          </cell>
          <cell r="C6962" t="str">
            <v>H</v>
          </cell>
          <cell r="D6962">
            <v>0.84</v>
          </cell>
        </row>
        <row r="6963">
          <cell r="A6963">
            <v>95397</v>
          </cell>
          <cell r="B6963" t="str">
            <v>CURSO DE CAPACITAÇÃO PARA AUXILIAR DE DESENHISTA (ENCARGOS COMPLEMENTARES) - HORISTA</v>
          </cell>
          <cell r="C6963" t="str">
            <v>H</v>
          </cell>
          <cell r="D6963">
            <v>0.12</v>
          </cell>
        </row>
        <row r="6964">
          <cell r="A6964">
            <v>95398</v>
          </cell>
          <cell r="B6964" t="str">
            <v>CURSO DE CAPACITAÇÃO PARA AUXILIAR DE ESCRITÓRIO (ENCARGOS COMPLEMENTARES) - HORISTA</v>
          </cell>
          <cell r="C6964" t="str">
            <v>H</v>
          </cell>
          <cell r="D6964">
            <v>0.06</v>
          </cell>
        </row>
        <row r="6965">
          <cell r="A6965">
            <v>95399</v>
          </cell>
          <cell r="B6965" t="str">
            <v>CURSO DE CAPACITAÇÃO PARA DESENHISTA COPISTA (ENCARGOS COMPLEMENTARES) - HORISTA</v>
          </cell>
          <cell r="C6965" t="str">
            <v>H</v>
          </cell>
          <cell r="D6965">
            <v>0.1</v>
          </cell>
        </row>
        <row r="6966">
          <cell r="A6966">
            <v>95400</v>
          </cell>
          <cell r="B6966" t="str">
            <v>CURSO DE CAPACITAÇÃO PARA DESENHISTA PROJETISTA (ENCARGOS COMPLEMENTARES) - HORISTA</v>
          </cell>
          <cell r="C6966" t="str">
            <v>H</v>
          </cell>
          <cell r="D6966">
            <v>0.13</v>
          </cell>
        </row>
        <row r="6967">
          <cell r="A6967">
            <v>95401</v>
          </cell>
          <cell r="B6967" t="str">
            <v>CURSO DE CAPACITAÇÃO PARA ENCARREGADO GERAL (ENCARGOS COMPLEMENTARES) - HORISTA</v>
          </cell>
          <cell r="C6967" t="str">
            <v>H</v>
          </cell>
          <cell r="D6967">
            <v>0.57999999999999996</v>
          </cell>
        </row>
        <row r="6968">
          <cell r="A6968">
            <v>95402</v>
          </cell>
          <cell r="B6968" t="str">
            <v>CURSO DE CAPACITAÇÃO PARA ENGENHEIRO CIVIL DE OBRA JÚNIOR (ENCARGOS COMPLEMENTARES) - HORISTA</v>
          </cell>
          <cell r="C6968" t="str">
            <v>H</v>
          </cell>
          <cell r="D6968">
            <v>1.0900000000000001</v>
          </cell>
        </row>
        <row r="6969">
          <cell r="A6969">
            <v>95403</v>
          </cell>
          <cell r="B6969" t="str">
            <v>CURSO DE CAPACITAÇÃO PARA ENGENHEIRO CIVIL DE OBRA PLENO (ENCARGOS COMPLEMENTARES) - HORISTA</v>
          </cell>
          <cell r="C6969" t="str">
            <v>H</v>
          </cell>
          <cell r="D6969">
            <v>1.25</v>
          </cell>
        </row>
        <row r="6970">
          <cell r="A6970">
            <v>95404</v>
          </cell>
          <cell r="B6970" t="str">
            <v>CURSO DE CAPACITAÇÃO PARA ENGENHEIRO CIVIL DE OBRA SÊNIOR (ENCARGOS COMPLEMENTARES) - HORISTA</v>
          </cell>
          <cell r="C6970" t="str">
            <v>H</v>
          </cell>
          <cell r="D6970">
            <v>1.71</v>
          </cell>
        </row>
        <row r="6971">
          <cell r="A6971">
            <v>95405</v>
          </cell>
          <cell r="B6971" t="str">
            <v>CURSO DE CAPACITAÇÃO PARA MESTRE DE OBRAS (ENCARGOS COMPLEMENTARES) - HORISTA</v>
          </cell>
          <cell r="C6971" t="str">
            <v>H</v>
          </cell>
          <cell r="D6971">
            <v>0.88</v>
          </cell>
        </row>
        <row r="6972">
          <cell r="A6972">
            <v>95406</v>
          </cell>
          <cell r="B6972" t="str">
            <v>CURSO DE CAPACITAÇÃO PARA TOPÓGRAFO (ENCARGOS COMPLEMENTARES) - HORISTA</v>
          </cell>
          <cell r="C6972" t="str">
            <v>H</v>
          </cell>
          <cell r="D6972">
            <v>0.17</v>
          </cell>
        </row>
        <row r="6973">
          <cell r="A6973">
            <v>95407</v>
          </cell>
          <cell r="B6973" t="str">
            <v>CURSO DE CAPACITAÇÃO PARA ENGENHEIRO ELETRICISTA (ENCARGOS COMPLEMENTARES) - HORISTA</v>
          </cell>
          <cell r="C6973" t="str">
            <v>H</v>
          </cell>
          <cell r="D6973">
            <v>2.68</v>
          </cell>
        </row>
        <row r="6974">
          <cell r="A6974">
            <v>95408</v>
          </cell>
          <cell r="B6974" t="str">
            <v>CURSO DE CAPACITAÇÃO  PARA MOTORISTA DE CAMINHÃO (ENCARGOS COMPLEMENTARES) - MENSALISTA</v>
          </cell>
          <cell r="C6974" t="str">
            <v>MES</v>
          </cell>
          <cell r="D6974">
            <v>10.78</v>
          </cell>
        </row>
        <row r="6975">
          <cell r="A6975">
            <v>95409</v>
          </cell>
          <cell r="B6975" t="str">
            <v>CURSO DE CAPACITAÇÃO PARA DESENHISTA DETALHISTA (ENCARGOS COMPLEMENTARES) - MENSALISTA</v>
          </cell>
          <cell r="C6975" t="str">
            <v>MES</v>
          </cell>
          <cell r="D6975">
            <v>24.17</v>
          </cell>
        </row>
        <row r="6976">
          <cell r="A6976">
            <v>95410</v>
          </cell>
          <cell r="B6976" t="str">
            <v>CURSO DE CAPACITAÇÃO PARA DESENHISTA COPISTA (ENCARGOS COMPLEMENTARES) - MENSALISTA</v>
          </cell>
          <cell r="C6976" t="str">
            <v>MES</v>
          </cell>
          <cell r="D6976">
            <v>13.85</v>
          </cell>
        </row>
        <row r="6977">
          <cell r="A6977">
            <v>95411</v>
          </cell>
          <cell r="B6977" t="str">
            <v>CURSO DE CAPACITAÇÃO PARA DESENHISTA PROJETISTA (ENCARGOS COMPLEMENTARES) - MENSALISTA</v>
          </cell>
          <cell r="C6977" t="str">
            <v>MES</v>
          </cell>
          <cell r="D6977">
            <v>18.46</v>
          </cell>
        </row>
        <row r="6978">
          <cell r="A6978">
            <v>95412</v>
          </cell>
          <cell r="B6978" t="str">
            <v>CURSO DE CAPACITAÇÃO PARA AUXILIAR DE DESENHISTA (ENCARGOS COMPLEMENTARES) - MENSALISTA</v>
          </cell>
          <cell r="C6978" t="str">
            <v>MES</v>
          </cell>
          <cell r="D6978">
            <v>16.61</v>
          </cell>
        </row>
        <row r="6979">
          <cell r="A6979">
            <v>95413</v>
          </cell>
          <cell r="B6979" t="str">
            <v>CURSO DE CAPACITAÇÃO PARA ALMOXARIFE (ENCARGOS COMPLEMENTARES) - MENSALISTA</v>
          </cell>
          <cell r="C6979" t="str">
            <v>MES</v>
          </cell>
          <cell r="D6979">
            <v>11.82</v>
          </cell>
        </row>
        <row r="6980">
          <cell r="A6980">
            <v>95414</v>
          </cell>
          <cell r="B6980" t="str">
            <v>CURSO DE CAPACITAÇÃO PARA APONTADOR OU APROPRIADOR (ENCARGOS COMPLEMENTARES) - MENSALISTA</v>
          </cell>
          <cell r="C6980" t="str">
            <v>MES</v>
          </cell>
          <cell r="D6980">
            <v>52.13</v>
          </cell>
        </row>
        <row r="6981">
          <cell r="A6981">
            <v>95415</v>
          </cell>
          <cell r="B6981" t="str">
            <v>CURSO DE CAPACITAÇÃO PARA ENGENHEIRO CIVIL DE OBRA JÚNIOR (ENCARGOS COMPLEMENTARES) - MENSALISTA</v>
          </cell>
          <cell r="C6981" t="str">
            <v>MES</v>
          </cell>
          <cell r="D6981">
            <v>146.65</v>
          </cell>
        </row>
        <row r="6982">
          <cell r="A6982">
            <v>95416</v>
          </cell>
          <cell r="B6982" t="str">
            <v>CURSO DE CAPACITAÇÃO PARA AUXILIAR DE ESCRITÓRIO (ENCARGOS COMPLEMENTARES) - MENSALISTA</v>
          </cell>
          <cell r="C6982" t="str">
            <v>MES</v>
          </cell>
          <cell r="D6982">
            <v>8.68</v>
          </cell>
        </row>
        <row r="6983">
          <cell r="A6983">
            <v>95417</v>
          </cell>
          <cell r="B6983" t="str">
            <v>CURSO DE CAPACITAÇÃO PARA ENGENHEIRO CIVIL DE OBRA PLENO (ENCARGOS COMPLEMENTARES) - MENSALISTA</v>
          </cell>
          <cell r="C6983" t="str">
            <v>MES</v>
          </cell>
          <cell r="D6983">
            <v>166.92</v>
          </cell>
        </row>
        <row r="6984">
          <cell r="A6984">
            <v>95418</v>
          </cell>
          <cell r="B6984" t="str">
            <v>CURSO DE CAPACITAÇÃO PARA ENGENHEIRO CIVIL DE OBRA SÊNIOR (ENCARGOS COMPLEMENTARES) - MENSALISTA</v>
          </cell>
          <cell r="C6984" t="str">
            <v>MES</v>
          </cell>
          <cell r="D6984">
            <v>228.17</v>
          </cell>
        </row>
        <row r="6985">
          <cell r="A6985">
            <v>95419</v>
          </cell>
          <cell r="B6985" t="str">
            <v>CURSO DE CAPACITAÇÃO PARA ARQUITETO JÚNIOR (ENCARGOS COMPLEMENTARES) - MENSALISTA</v>
          </cell>
          <cell r="C6985" t="str">
            <v>MES</v>
          </cell>
          <cell r="D6985">
            <v>60.58</v>
          </cell>
        </row>
        <row r="6986">
          <cell r="A6986">
            <v>95420</v>
          </cell>
          <cell r="B6986" t="str">
            <v>CURSO DE CAPACITAÇÃO PARA ARQUITETO PLENO (ENCARGOS COMPLEMENTARES) - MENSALISTA</v>
          </cell>
          <cell r="C6986" t="str">
            <v>MES</v>
          </cell>
          <cell r="D6986">
            <v>86.05</v>
          </cell>
        </row>
        <row r="6987">
          <cell r="A6987">
            <v>95421</v>
          </cell>
          <cell r="B6987" t="str">
            <v>CURSO DE CAPACITAÇÃO PARA ARQUITETO SÊNIOR (ENCARGOS COMPLEMENTARES) - MENSALISTA</v>
          </cell>
          <cell r="C6987" t="str">
            <v>MES</v>
          </cell>
          <cell r="D6987">
            <v>113.76</v>
          </cell>
        </row>
        <row r="6988">
          <cell r="A6988">
            <v>95422</v>
          </cell>
          <cell r="B6988" t="str">
            <v>CURSO DE CAPACITAÇÃO PARA ENCARREGADO GERAL DE OBRAS (ENCARGOS COMPLEMENTARES) - MENSALISTA</v>
          </cell>
          <cell r="C6988" t="str">
            <v>MES</v>
          </cell>
          <cell r="D6988">
            <v>78.33</v>
          </cell>
        </row>
        <row r="6989">
          <cell r="A6989">
            <v>95423</v>
          </cell>
          <cell r="B6989" t="str">
            <v>CURSO DE CAPACITAÇÃO PARA MESTRE DE OBRAS (ENCARGOS COMPLEMENTARES) - MENSALISTA</v>
          </cell>
          <cell r="C6989" t="str">
            <v>MES</v>
          </cell>
          <cell r="D6989">
            <v>118.89</v>
          </cell>
        </row>
        <row r="6990">
          <cell r="A6990">
            <v>95424</v>
          </cell>
          <cell r="B6990" t="str">
            <v>CURSO DE CAPACITAÇÃO PARA TOPÓGRAFO (ENCARGOS COMPLEMENTARES) - MENSALISTA</v>
          </cell>
          <cell r="C6990" t="str">
            <v>MES</v>
          </cell>
          <cell r="D6990">
            <v>23.55</v>
          </cell>
        </row>
        <row r="6991">
          <cell r="A6991">
            <v>100288</v>
          </cell>
          <cell r="B6991" t="str">
            <v>CURSO DE CAPACITAÇÃO PARA VIGIA DIURNO (ENCARGOS COMPLEMENTARES) - HORISTA</v>
          </cell>
          <cell r="C6991" t="str">
            <v>H</v>
          </cell>
          <cell r="D6991">
            <v>0.05</v>
          </cell>
        </row>
        <row r="6992">
          <cell r="A6992">
            <v>100289</v>
          </cell>
          <cell r="B6992" t="str">
            <v>VIGIA DIURNO COM ENCARGOS COMPLEMENTARES</v>
          </cell>
          <cell r="C6992" t="str">
            <v>H</v>
          </cell>
          <cell r="D6992">
            <v>18.46</v>
          </cell>
        </row>
        <row r="6993">
          <cell r="A6993">
            <v>100290</v>
          </cell>
          <cell r="B6993" t="str">
            <v>CURSO DE CAPACITAÇÃO PARA AUXILIAR DE ALMOXARIFE (ENCARGOS COMPLEMENTARES) - HORISTA</v>
          </cell>
          <cell r="C6993" t="str">
            <v>H</v>
          </cell>
          <cell r="D6993">
            <v>0.06</v>
          </cell>
        </row>
        <row r="6994">
          <cell r="A6994">
            <v>100291</v>
          </cell>
          <cell r="B6994" t="str">
            <v>CURSO DE CAPACITAÇÃO PARA AJUDANTE DE PINTOR (ENCARGOS COMPLEMENTARES) - HORISTA</v>
          </cell>
          <cell r="C6994" t="str">
            <v>H</v>
          </cell>
          <cell r="D6994">
            <v>0.16</v>
          </cell>
        </row>
        <row r="6995">
          <cell r="A6995">
            <v>100292</v>
          </cell>
          <cell r="B6995" t="str">
            <v>CURSO DE CAPACITAÇÃO PARA COORDENADOR/GERENTE DE OBRA (ENCARGOS COMPLEMENTARES) - HORISTA</v>
          </cell>
          <cell r="C6995" t="str">
            <v>H</v>
          </cell>
          <cell r="D6995">
            <v>0.55000000000000004</v>
          </cell>
        </row>
        <row r="6996">
          <cell r="A6996">
            <v>100293</v>
          </cell>
          <cell r="B6996" t="str">
            <v>CURSO DE CAPACITAÇÃO PARA AUXILIAR DE AZULEJISTA (ENCARGOS COMPLEMENTARES) - HORISTA</v>
          </cell>
          <cell r="C6996" t="str">
            <v>H</v>
          </cell>
          <cell r="D6996">
            <v>0.16</v>
          </cell>
        </row>
        <row r="6997">
          <cell r="A6997">
            <v>100294</v>
          </cell>
          <cell r="B6997" t="str">
            <v>CURSO DE CAPACITAÇÃO PARA ARQUITETO PAISAGISTA (ENCARGOS COMPLEMENTARES) - HORISTA</v>
          </cell>
          <cell r="C6997" t="str">
            <v>H</v>
          </cell>
          <cell r="D6997">
            <v>0.28000000000000003</v>
          </cell>
        </row>
        <row r="6998">
          <cell r="A6998">
            <v>100295</v>
          </cell>
          <cell r="B6998" t="str">
            <v>CURSO DE CAPACITAÇÃO PARA MONTADOR DE ELETROELETRONICOS (ENCARGOS COMPLEMENTARES) - HORISTA</v>
          </cell>
          <cell r="C6998" t="str">
            <v>H</v>
          </cell>
          <cell r="D6998">
            <v>0.45</v>
          </cell>
        </row>
        <row r="6999">
          <cell r="A6999">
            <v>100296</v>
          </cell>
          <cell r="B6999" t="str">
            <v>CURSO DE CAPACITAÇÃO PARA ENGENHEIRO CIVIL JUNIOR (ENCARGOS COMPLEMENTARES) - HORISTA</v>
          </cell>
          <cell r="C6999" t="str">
            <v>H</v>
          </cell>
          <cell r="D6999">
            <v>0.87</v>
          </cell>
        </row>
        <row r="7000">
          <cell r="A7000">
            <v>100297</v>
          </cell>
          <cell r="B7000" t="str">
            <v>CURSO DE CAPACITAÇÃO PARA ENGENHEIRO CIVIL PLENO (ENCARGOS COMPLEMENTARES) - HORISTA</v>
          </cell>
          <cell r="C7000" t="str">
            <v>H</v>
          </cell>
          <cell r="D7000">
            <v>0.98</v>
          </cell>
        </row>
        <row r="7001">
          <cell r="A7001">
            <v>100298</v>
          </cell>
          <cell r="B7001" t="str">
            <v>CURSO DE CAPACITAÇÃO PARA MECÂNICO DE REFRIGERAÇÃO (ENCARGOS COMPLEMENTARES) - HORISTA</v>
          </cell>
          <cell r="C7001" t="str">
            <v>H</v>
          </cell>
          <cell r="D7001">
            <v>0.39</v>
          </cell>
        </row>
        <row r="7002">
          <cell r="A7002">
            <v>100299</v>
          </cell>
          <cell r="B7002" t="str">
            <v>CURSO DE CAPACITAÇÃO PARA TÉCNICO EM SEGURANÇA DO TRABALHO (ENCARGOS COMPLEMENTARES) - HORISTA</v>
          </cell>
          <cell r="C7002" t="str">
            <v>H</v>
          </cell>
          <cell r="D7002">
            <v>0.5</v>
          </cell>
        </row>
        <row r="7003">
          <cell r="A7003">
            <v>100300</v>
          </cell>
          <cell r="B7003" t="str">
            <v>AUXILIAR DE ALMOXARIFE COM ENCARGOS COMPLEMENTARES</v>
          </cell>
          <cell r="C7003" t="str">
            <v>H</v>
          </cell>
          <cell r="D7003">
            <v>18.27</v>
          </cell>
        </row>
        <row r="7004">
          <cell r="A7004">
            <v>100301</v>
          </cell>
          <cell r="B7004" t="str">
            <v>AJUDANTE DE PINTOR COM ENCARGOS COMPLEMENTARES</v>
          </cell>
          <cell r="C7004" t="str">
            <v>H</v>
          </cell>
          <cell r="D7004">
            <v>21.11</v>
          </cell>
        </row>
        <row r="7005">
          <cell r="A7005">
            <v>100302</v>
          </cell>
          <cell r="B7005" t="str">
            <v>COORDENADOR/GERENTE DE OBRA COM ENCARGOS COMPLEMENTARES</v>
          </cell>
          <cell r="C7005" t="str">
            <v>H</v>
          </cell>
          <cell r="D7005">
            <v>136.44</v>
          </cell>
        </row>
        <row r="7006">
          <cell r="A7006">
            <v>100303</v>
          </cell>
          <cell r="B7006" t="str">
            <v>AUXILIAR DE AZULEJISTA COM ENCARGOS COMPLEMENTARES</v>
          </cell>
          <cell r="C7006" t="str">
            <v>H</v>
          </cell>
          <cell r="D7006">
            <v>20.02</v>
          </cell>
        </row>
        <row r="7007">
          <cell r="A7007">
            <v>100304</v>
          </cell>
          <cell r="B7007" t="str">
            <v>ARQUITETO PAISAGISTA COM ENCARGOS COMPLEMENTARES</v>
          </cell>
          <cell r="C7007" t="str">
            <v>H</v>
          </cell>
          <cell r="D7007">
            <v>72.31</v>
          </cell>
        </row>
        <row r="7008">
          <cell r="A7008">
            <v>100305</v>
          </cell>
          <cell r="B7008" t="str">
            <v>ENGENHEIRO CIVIL JUNIOR COM ENCARGOS COMPLEMENTARES</v>
          </cell>
          <cell r="C7008" t="str">
            <v>H</v>
          </cell>
          <cell r="D7008">
            <v>95.4</v>
          </cell>
        </row>
        <row r="7009">
          <cell r="A7009">
            <v>100306</v>
          </cell>
          <cell r="B7009" t="str">
            <v>ENGENHEIRO CIVIL PLENO COM ENCARGOS COMPLEMENTARES</v>
          </cell>
          <cell r="C7009" t="str">
            <v>H</v>
          </cell>
          <cell r="D7009">
            <v>107.41</v>
          </cell>
        </row>
        <row r="7010">
          <cell r="A7010">
            <v>100307</v>
          </cell>
          <cell r="B7010" t="str">
            <v>MONTADOR DE ELETROELETRÔNICOS COM ENCARGOS COMPLEMENTARES</v>
          </cell>
          <cell r="C7010" t="str">
            <v>H</v>
          </cell>
          <cell r="D7010">
            <v>24.8</v>
          </cell>
        </row>
        <row r="7011">
          <cell r="A7011">
            <v>100308</v>
          </cell>
          <cell r="B7011" t="str">
            <v>MECÂNICO DE REFRIGERAÇÃO COM ENCARGOS COMPLEMENTARES</v>
          </cell>
          <cell r="C7011" t="str">
            <v>H</v>
          </cell>
          <cell r="D7011">
            <v>24.33</v>
          </cell>
        </row>
        <row r="7012">
          <cell r="A7012">
            <v>100309</v>
          </cell>
          <cell r="B7012" t="str">
            <v>TÉCNICO EM SEGURANÇA DO TRABALHO COM ENCARGOS COMPLEMENTARES</v>
          </cell>
          <cell r="C7012" t="str">
            <v>H</v>
          </cell>
          <cell r="D7012">
            <v>36.5</v>
          </cell>
        </row>
        <row r="7013">
          <cell r="A7013">
            <v>100310</v>
          </cell>
          <cell r="B7013" t="str">
            <v>CURSO DE CAPACITAÇÃO PARA AUXILIAR DE ALMOXARIFE (ENCARGOS COMPLEMENTARES) - MENSALISTA</v>
          </cell>
          <cell r="C7013" t="str">
            <v>MES</v>
          </cell>
          <cell r="D7013">
            <v>9.06</v>
          </cell>
        </row>
        <row r="7014">
          <cell r="A7014">
            <v>100311</v>
          </cell>
          <cell r="B7014" t="str">
            <v>CURSO DE CAPACITAÇÃO PARA COORDENADOR/GERENTE DE OBRA (ENCARGOS COMPLEMENTARES) - MENSALISTA</v>
          </cell>
          <cell r="C7014" t="str">
            <v>MES</v>
          </cell>
          <cell r="D7014">
            <v>73.23</v>
          </cell>
        </row>
        <row r="7015">
          <cell r="A7015">
            <v>100312</v>
          </cell>
          <cell r="B7015" t="str">
            <v>CURSO DE CAPACITAÇÃO PARA ARQUITETO PAISAGISTA (ENCARGOS COMPLEMENTARES) - MENSALISTA</v>
          </cell>
          <cell r="C7015" t="str">
            <v>MES</v>
          </cell>
          <cell r="D7015">
            <v>100.4</v>
          </cell>
        </row>
        <row r="7016">
          <cell r="A7016">
            <v>100313</v>
          </cell>
          <cell r="B7016" t="str">
            <v>CURSO DE CAPACITAÇÃO PARA ENGENHEIRO CIVIL JUNIOR (ENCARGOS COMPLEMENTARES) - MENSALISTA</v>
          </cell>
          <cell r="C7016" t="str">
            <v>MES</v>
          </cell>
          <cell r="D7016">
            <v>116.09</v>
          </cell>
        </row>
        <row r="7017">
          <cell r="A7017">
            <v>100314</v>
          </cell>
          <cell r="B7017" t="str">
            <v>CURSO DE CAPACITAÇÃO PARA ENGENHEIRO CIVIL PLENO (ENCARGOS COMPLEMENTARES) - MENSALISTA</v>
          </cell>
          <cell r="C7017" t="str">
            <v>MES</v>
          </cell>
          <cell r="D7017">
            <v>130.97</v>
          </cell>
        </row>
        <row r="7018">
          <cell r="A7018">
            <v>100315</v>
          </cell>
          <cell r="B7018" t="str">
            <v>CURSO DE CAPACITAÇÃO PARA TÉCNICO EM SEGURANÇA DO TRABALHO (ENCARGOS COMPLEMENTARES) - MENSALISTA</v>
          </cell>
          <cell r="C7018" t="str">
            <v>MES</v>
          </cell>
          <cell r="D7018">
            <v>67.16</v>
          </cell>
        </row>
        <row r="7019">
          <cell r="A7019">
            <v>100316</v>
          </cell>
          <cell r="B7019" t="str">
            <v>AUXILIAR DE ALMOXARIFE COM ENCARGOS COMPLEMENTARES</v>
          </cell>
          <cell r="C7019" t="str">
            <v>MES</v>
          </cell>
          <cell r="D7019">
            <v>3235.83</v>
          </cell>
        </row>
        <row r="7020">
          <cell r="A7020">
            <v>100317</v>
          </cell>
          <cell r="B7020" t="str">
            <v>COORDENADOR / GERENTE DE OBRA COM ENCARGOS COMPLEMENTARES</v>
          </cell>
          <cell r="C7020" t="str">
            <v>MES</v>
          </cell>
          <cell r="D7020">
            <v>23986.91</v>
          </cell>
        </row>
        <row r="7021">
          <cell r="A7021">
            <v>100318</v>
          </cell>
          <cell r="B7021" t="str">
            <v>ARQUITETO PAISAGISTA COM ENCARGOS COMPLEMENTARES</v>
          </cell>
          <cell r="C7021" t="str">
            <v>MES</v>
          </cell>
          <cell r="D7021">
            <v>12786.08</v>
          </cell>
        </row>
        <row r="7022">
          <cell r="A7022">
            <v>100319</v>
          </cell>
          <cell r="B7022" t="str">
            <v>ENGENHEIRO CIVIL JUNIOR COM ENCARGOS COMPLEMENTARES</v>
          </cell>
          <cell r="C7022" t="str">
            <v>MES</v>
          </cell>
          <cell r="D7022">
            <v>16756.43</v>
          </cell>
        </row>
        <row r="7023">
          <cell r="A7023">
            <v>100320</v>
          </cell>
          <cell r="B7023" t="str">
            <v>ENGENHEIRO CIVIL PLENO COM ENCARGOS COMPLEMENTARES</v>
          </cell>
          <cell r="C7023" t="str">
            <v>MES</v>
          </cell>
          <cell r="D7023">
            <v>18867.439999999999</v>
          </cell>
        </row>
        <row r="7024">
          <cell r="A7024">
            <v>100321</v>
          </cell>
          <cell r="B7024" t="str">
            <v>TÉCNICO EM SEGURANÇA DO TRABALHO COM ENCARGOS COMPLEMENTARES</v>
          </cell>
          <cell r="C7024" t="str">
            <v>MES</v>
          </cell>
          <cell r="D7024">
            <v>6421.95</v>
          </cell>
        </row>
        <row r="7025">
          <cell r="A7025">
            <v>100533</v>
          </cell>
          <cell r="B7025" t="str">
            <v>TECNICO DE EDIFICACOES COM ENCARGOS COMPLEMENTARES</v>
          </cell>
          <cell r="C7025" t="str">
            <v>H</v>
          </cell>
          <cell r="D7025">
            <v>26.95</v>
          </cell>
        </row>
        <row r="7026">
          <cell r="A7026">
            <v>100534</v>
          </cell>
          <cell r="B7026" t="str">
            <v>TECNICO DE EDIFICACOES COM ENCARGOS COMPLEMENTARES</v>
          </cell>
          <cell r="C7026" t="str">
            <v>MES</v>
          </cell>
          <cell r="D7026">
            <v>4758.38</v>
          </cell>
        </row>
        <row r="7027">
          <cell r="A7027">
            <v>100535</v>
          </cell>
          <cell r="B7027" t="str">
            <v>CURSO DE CAPACITAÇÃO PARA TECNICO DE EDIFICACOES (ENCARGOS COMPLEMENTARES) - HORISTA</v>
          </cell>
          <cell r="C7027" t="str">
            <v>H</v>
          </cell>
          <cell r="D7027">
            <v>0.36</v>
          </cell>
        </row>
        <row r="7028">
          <cell r="A7028">
            <v>100536</v>
          </cell>
          <cell r="B7028" t="str">
            <v>CURSO DE CAPACITAÇÃO PARA TECNICO DE EDIFICACOES (ENCARGOS COMPLEMENTARES) - MENSALISTA</v>
          </cell>
          <cell r="C7028" t="str">
            <v>MES</v>
          </cell>
          <cell r="D7028">
            <v>48.9</v>
          </cell>
        </row>
        <row r="7029">
          <cell r="A7029">
            <v>101284</v>
          </cell>
          <cell r="B7029" t="str">
            <v>CURSO DE CAPACITAÇÃO PARA ENGENHEIRO CIVIL SENIOR (ENCARGOS COMPLEMENTARES) - HORISTA</v>
          </cell>
          <cell r="C7029" t="str">
            <v>H</v>
          </cell>
          <cell r="D7029">
            <v>1.35</v>
          </cell>
        </row>
        <row r="7030">
          <cell r="A7030">
            <v>101285</v>
          </cell>
          <cell r="B7030" t="str">
            <v>CURSO DE CAPACITAÇÃO PARA ENGENHEIRO SANITARISTA (ENCARGOS COMPLEMENTARES) - HORISTA</v>
          </cell>
          <cell r="C7030" t="str">
            <v>H</v>
          </cell>
          <cell r="D7030">
            <v>0.38</v>
          </cell>
        </row>
        <row r="7031">
          <cell r="A7031">
            <v>101286</v>
          </cell>
          <cell r="B7031" t="str">
            <v>CURSO DE CAPACITAÇÃO PARA AJUDANTE DE ARMADOR (ENCARGOS COMPLEMENTARES) - MENSALISTA</v>
          </cell>
          <cell r="C7031" t="str">
            <v>MES</v>
          </cell>
          <cell r="D7031">
            <v>16.260000000000002</v>
          </cell>
        </row>
        <row r="7032">
          <cell r="A7032">
            <v>101287</v>
          </cell>
          <cell r="B7032" t="str">
            <v>CURSO DE CAPACITAÇÃO PARA AJUDANTE DE ELETRICISTA (ENCARGOS COMPLEMENTARES) - MENSALISTA</v>
          </cell>
          <cell r="C7032" t="str">
            <v>MES</v>
          </cell>
          <cell r="D7032">
            <v>56.74</v>
          </cell>
        </row>
        <row r="7033">
          <cell r="A7033">
            <v>101288</v>
          </cell>
          <cell r="B7033" t="str">
            <v>CURSO DE CAPACITAÇÃO PARA AJUDANTE DE ESTRUTURAS METÁLICAS(ENCARGOS COMPLEMENTARES) - MENSALISTA</v>
          </cell>
          <cell r="C7033" t="str">
            <v>MES</v>
          </cell>
          <cell r="D7033">
            <v>18.96</v>
          </cell>
        </row>
        <row r="7034">
          <cell r="A7034">
            <v>101289</v>
          </cell>
          <cell r="B7034" t="str">
            <v>CURSO DE CAPACITAÇÃO PARA AJUDANTE DE OPERAÇÃO EM GERAL (ENCARGOS COMPLEMENTARES) - MENSALISTA</v>
          </cell>
          <cell r="C7034" t="str">
            <v>MES</v>
          </cell>
          <cell r="D7034">
            <v>16.82</v>
          </cell>
        </row>
        <row r="7035">
          <cell r="A7035">
            <v>101290</v>
          </cell>
          <cell r="B7035" t="str">
            <v>CURSO DE CAPACITAÇÃO PARA AJUDANTE DE PINTOR (ENCARGOS COMPLEMENTARES) - MENSALISTA</v>
          </cell>
          <cell r="C7035" t="str">
            <v>MES</v>
          </cell>
          <cell r="D7035">
            <v>21.69</v>
          </cell>
        </row>
        <row r="7036">
          <cell r="A7036">
            <v>101291</v>
          </cell>
          <cell r="B7036" t="str">
            <v>CURSO DE CAPACITAÇÃO PARA AJUDANTE DE SERRALHEIRO (ENCARGOS COMPLEMENTARES) - MENSALISTA</v>
          </cell>
          <cell r="C7036" t="str">
            <v>MES</v>
          </cell>
          <cell r="D7036">
            <v>17.440000000000001</v>
          </cell>
        </row>
        <row r="7037">
          <cell r="A7037">
            <v>101292</v>
          </cell>
          <cell r="B7037" t="str">
            <v>CURSO DE CAPACITAÇÃO PARA AJUDANTE ESPECIALIZADO (ENCARGOS COMPLEMENTARES) - MENSALISTA</v>
          </cell>
          <cell r="C7037" t="str">
            <v>MES</v>
          </cell>
          <cell r="D7037">
            <v>19.07</v>
          </cell>
        </row>
        <row r="7038">
          <cell r="A7038">
            <v>101293</v>
          </cell>
          <cell r="B7038" t="str">
            <v>CURSO DE CAPACITAÇÃO PARA ARMADOR (ENCARGOS COMPLEMENTARES) - MENSALISTA</v>
          </cell>
          <cell r="C7038" t="str">
            <v>MES</v>
          </cell>
          <cell r="D7038">
            <v>23.31</v>
          </cell>
        </row>
        <row r="7039">
          <cell r="A7039">
            <v>101294</v>
          </cell>
          <cell r="B7039" t="str">
            <v>CURSO DE CAPACITAÇÃO PARA ASSENTADOR DE MANILHA (ENCARGOS COMPLEMENTARES) - MENSALISTA</v>
          </cell>
          <cell r="C7039" t="str">
            <v>MES</v>
          </cell>
          <cell r="D7039">
            <v>36.33</v>
          </cell>
        </row>
        <row r="7040">
          <cell r="A7040">
            <v>101295</v>
          </cell>
          <cell r="B7040" t="str">
            <v>CURSO DE CAPACITAÇÃO PARA AUXILIAR DE AZULEJISTA (ENCARGOS COMPLEMENTARES) - MENSALISTA</v>
          </cell>
          <cell r="C7040" t="str">
            <v>MES</v>
          </cell>
          <cell r="D7040">
            <v>21.78</v>
          </cell>
        </row>
        <row r="7041">
          <cell r="A7041">
            <v>101296</v>
          </cell>
          <cell r="B7041" t="str">
            <v>CURSO DE CAPACITAÇÃO PARA AUXILIAR DE ENCANADOR OU BOMBEIRO HIDRÁULICO (ENCARGOS COMPLEMENTARES) - MENSALISTA</v>
          </cell>
          <cell r="C7041" t="str">
            <v>MES</v>
          </cell>
          <cell r="D7041">
            <v>22.17</v>
          </cell>
        </row>
        <row r="7042">
          <cell r="A7042">
            <v>101297</v>
          </cell>
          <cell r="B7042" t="str">
            <v>CURSO DE CAPACITAÇÃO PARA AUXILIAR DE LABORATORISTA (ENCARGOS COMPLEMENTARES) - MENSALISTA</v>
          </cell>
          <cell r="C7042" t="str">
            <v>MES</v>
          </cell>
          <cell r="D7042">
            <v>19.920000000000002</v>
          </cell>
        </row>
        <row r="7043">
          <cell r="A7043">
            <v>101298</v>
          </cell>
          <cell r="B7043" t="str">
            <v>CURSO DE CAPACITAÇÃO PARA AUXILIAR DE MECANICO (ENCARGOS COMPLEMENTARES) - MENSALISTA</v>
          </cell>
          <cell r="C7043" t="str">
            <v>MES</v>
          </cell>
          <cell r="D7043">
            <v>19.46</v>
          </cell>
        </row>
        <row r="7044">
          <cell r="A7044">
            <v>101299</v>
          </cell>
          <cell r="B7044" t="str">
            <v>CURSO DE CAPACITAÇÃO PARA AUXILIAR DE PEDREIRO (ENCARGOS COMPLEMENTARES) - MENSALISTA</v>
          </cell>
          <cell r="C7044" t="str">
            <v>MES</v>
          </cell>
          <cell r="D7044">
            <v>18.62</v>
          </cell>
        </row>
        <row r="7045">
          <cell r="A7045">
            <v>101300</v>
          </cell>
          <cell r="B7045" t="str">
            <v>CURSO DE CAPACITAÇÃO PARA AUXILIAR DE SERVIÇOS GERAIS (ENCARGOS COMPLEMENTARES) - MENSALISTA</v>
          </cell>
          <cell r="C7045" t="str">
            <v>MES</v>
          </cell>
          <cell r="D7045">
            <v>15.82</v>
          </cell>
        </row>
        <row r="7046">
          <cell r="A7046">
            <v>101301</v>
          </cell>
          <cell r="B7046" t="str">
            <v>CURSO DE CAPACITAÇÃO PARA AUXILIAR DE TOPÓGRAFO (ENCARGOS COMPLEMENTARES) - MENSALISTA</v>
          </cell>
          <cell r="C7046" t="str">
            <v>MES</v>
          </cell>
          <cell r="D7046">
            <v>9.6199999999999992</v>
          </cell>
        </row>
        <row r="7047">
          <cell r="A7047">
            <v>101302</v>
          </cell>
          <cell r="B7047" t="str">
            <v>CURSO DE CAPACITAÇÃO PARA AUXILIAR TÉCNICO DE ENGENHARIA (ENCARGOS COMPLEMENTARES) - MENSALISTA</v>
          </cell>
          <cell r="C7047" t="str">
            <v>MES</v>
          </cell>
          <cell r="D7047">
            <v>31.23</v>
          </cell>
        </row>
        <row r="7048">
          <cell r="A7048">
            <v>101303</v>
          </cell>
          <cell r="B7048" t="str">
            <v>CURSO DE CAPACITAÇÃO PARA MONTADOR DE ELETROELETRONICOS(ENCARGOS COMPLEMENTARES) - MENSALISTA</v>
          </cell>
          <cell r="C7048" t="str">
            <v>MES</v>
          </cell>
          <cell r="D7048">
            <v>60.72</v>
          </cell>
        </row>
        <row r="7049">
          <cell r="A7049">
            <v>101304</v>
          </cell>
          <cell r="B7049" t="str">
            <v>CURSO DE CAPACITAÇÃO PARA AZULEJISTA OU LADRILHISTA (ENCARGOS COMPLEMENTARES) - MENSALISTA</v>
          </cell>
          <cell r="C7049" t="str">
            <v>MES</v>
          </cell>
          <cell r="D7049">
            <v>31.4</v>
          </cell>
        </row>
        <row r="7050">
          <cell r="A7050">
            <v>101305</v>
          </cell>
          <cell r="B7050" t="str">
            <v>CURSO DE CAPACITAÇÃO PARA BLASTER, DINAMITADOR OU CABO DE FORÇA (ENCARGOS COMPLEMENTARES) - MENSALISTA</v>
          </cell>
          <cell r="C7050" t="str">
            <v>MES</v>
          </cell>
          <cell r="D7050">
            <v>40.340000000000003</v>
          </cell>
        </row>
        <row r="7051">
          <cell r="A7051">
            <v>101307</v>
          </cell>
          <cell r="B7051" t="str">
            <v>CURSO DE CAPACITAÇÃO PARA CALCETEIRO (ENCARGOS COMPLEMENTARES) - MENSALISTA</v>
          </cell>
          <cell r="C7051" t="str">
            <v>MES</v>
          </cell>
          <cell r="D7051">
            <v>20.329999999999998</v>
          </cell>
        </row>
        <row r="7052">
          <cell r="A7052">
            <v>101308</v>
          </cell>
          <cell r="B7052" t="str">
            <v>CURSO DE CAPACITAÇÃO PARA MONTADOR DE ESTRUTURAS METALICAS (ENCARGOS COMPLEMENTARES) - MENSALISTA</v>
          </cell>
          <cell r="C7052" t="str">
            <v>MES</v>
          </cell>
          <cell r="D7052">
            <v>25.84</v>
          </cell>
        </row>
        <row r="7053">
          <cell r="A7053">
            <v>101309</v>
          </cell>
          <cell r="B7053" t="str">
            <v>CURSO DE CAPACITAÇÃO PARA CARPINTEIRO AUXILIAR (ENCARGOS COMPLEMENTARES) - MENSALISTA</v>
          </cell>
          <cell r="C7053" t="str">
            <v>MES</v>
          </cell>
          <cell r="D7053">
            <v>23.78</v>
          </cell>
        </row>
        <row r="7054">
          <cell r="A7054">
            <v>101310</v>
          </cell>
          <cell r="B7054" t="str">
            <v>CURSO DE CAPACITAÇÃO PARA CARPINTEIRO DE ESQUADRIAS (ENCARGOS COMPLEMENTARES) - MENSALISTA</v>
          </cell>
          <cell r="C7054" t="str">
            <v>MES</v>
          </cell>
          <cell r="D7054">
            <v>25.34</v>
          </cell>
        </row>
        <row r="7055">
          <cell r="A7055">
            <v>101311</v>
          </cell>
          <cell r="B7055" t="str">
            <v>CURSO DE CAPACITAÇÃO PARA CARPINTEIRO DE FORMAS (ENCARGOS COMPLEMENTARES) - MENSALISTA</v>
          </cell>
          <cell r="C7055" t="str">
            <v>MES</v>
          </cell>
          <cell r="D7055">
            <v>23.55</v>
          </cell>
        </row>
        <row r="7056">
          <cell r="A7056">
            <v>101312</v>
          </cell>
          <cell r="B7056" t="str">
            <v>CURSO DE CAPACITAÇÃO PARA CAVOUQUEIRO OU OPERADOR DE PERFURATRIZ (ENCARGOS COMPLEMENTARES) - MENSALISTA</v>
          </cell>
          <cell r="C7056" t="str">
            <v>MES</v>
          </cell>
          <cell r="D7056">
            <v>18.29</v>
          </cell>
        </row>
        <row r="7057">
          <cell r="A7057">
            <v>101313</v>
          </cell>
          <cell r="B7057" t="str">
            <v>CURSO DE CAPACITAÇÃO PARA ELETRICISTA (ENCARGOS COMPLEMENTARES) - MENSALISTA</v>
          </cell>
          <cell r="C7057" t="str">
            <v>MES</v>
          </cell>
          <cell r="D7057">
            <v>80.67</v>
          </cell>
        </row>
        <row r="7058">
          <cell r="A7058">
            <v>101314</v>
          </cell>
          <cell r="B7058" t="str">
            <v>CURSO DE CAPACITAÇÃO PARA ELETRICISTA DE MANUTENÇÃO INDUSTRIAL (ENCARGOS COMPLEMENTARES) - MENSALISTA</v>
          </cell>
          <cell r="C7058" t="str">
            <v>MES</v>
          </cell>
          <cell r="D7058">
            <v>88.88</v>
          </cell>
        </row>
        <row r="7059">
          <cell r="A7059">
            <v>101315</v>
          </cell>
          <cell r="B7059" t="str">
            <v>CURSO DE CAPACITAÇÃO PARA ELETROTÉCNICO (ENCARGOS COMPLEMENTARES) - MENSALISTA</v>
          </cell>
          <cell r="C7059" t="str">
            <v>MES</v>
          </cell>
          <cell r="D7059">
            <v>80.03</v>
          </cell>
        </row>
        <row r="7060">
          <cell r="A7060">
            <v>101316</v>
          </cell>
          <cell r="B7060" t="str">
            <v>CURSO DE CAPACITAÇÃO PARA ENCANADOR OU BOMBEIRO HIDRÁULICO (ENCARGOS COMPLEMENTARES) - MENSALISTA</v>
          </cell>
          <cell r="C7060" t="str">
            <v>MES</v>
          </cell>
          <cell r="D7060">
            <v>31.27</v>
          </cell>
        </row>
        <row r="7061">
          <cell r="A7061">
            <v>101317</v>
          </cell>
          <cell r="B7061" t="str">
            <v>CURSO DE CAPACITAÇÃO PARA ENGENHEIRO CIVIL SENIOR (ENCARGOS COMPLEMENTARES) - MENSALISTA</v>
          </cell>
          <cell r="C7061" t="str">
            <v>MES</v>
          </cell>
          <cell r="D7061">
            <v>179.48</v>
          </cell>
        </row>
        <row r="7062">
          <cell r="A7062">
            <v>101318</v>
          </cell>
          <cell r="B7062" t="str">
            <v>CURSO DE CAPACITAÇÃO PARA ENGENHEIRO ELETRICISTA (ENCARGOS COMPLEMENTARES) - MENSALISTA</v>
          </cell>
          <cell r="C7062" t="str">
            <v>MES</v>
          </cell>
          <cell r="D7062">
            <v>359.66</v>
          </cell>
        </row>
        <row r="7063">
          <cell r="A7063">
            <v>101319</v>
          </cell>
          <cell r="B7063" t="str">
            <v>CURSO DE CAPACITAÇÃO PARA ENGENHEIRO SANITARISTA (ENCARGOS COMPLEMENTARES) - MENSALISTA</v>
          </cell>
          <cell r="C7063" t="str">
            <v>MES</v>
          </cell>
          <cell r="D7063">
            <v>51.36</v>
          </cell>
        </row>
        <row r="7064">
          <cell r="A7064">
            <v>101320</v>
          </cell>
          <cell r="B7064" t="str">
            <v>CURSO DE CAPACITAÇÃO PARA MONTADOR DE MAQUINAS (ENCARGOS COMPLEMENTARES) - MENSALISTA</v>
          </cell>
          <cell r="C7064" t="str">
            <v>MES</v>
          </cell>
          <cell r="D7064">
            <v>26</v>
          </cell>
        </row>
        <row r="7065">
          <cell r="A7065">
            <v>101322</v>
          </cell>
          <cell r="B7065" t="str">
            <v>CURSO DE CAPACITAÇÃO PARA GESSEIRO (ENCARGOS COMPLEMENTARES) - MENSALISTA</v>
          </cell>
          <cell r="C7065" t="str">
            <v>MES</v>
          </cell>
          <cell r="D7065">
            <v>17.22</v>
          </cell>
        </row>
        <row r="7066">
          <cell r="A7066">
            <v>101323</v>
          </cell>
          <cell r="B7066" t="str">
            <v>CURSO DE CAPACITAÇÃO PARA IMPERMEABILIZADOR (ENCARGOS COMPLEMENTARES) - MENSALISTA</v>
          </cell>
          <cell r="C7066" t="str">
            <v>MES</v>
          </cell>
          <cell r="D7066">
            <v>39.909999999999997</v>
          </cell>
        </row>
        <row r="7067">
          <cell r="A7067">
            <v>101324</v>
          </cell>
          <cell r="B7067" t="str">
            <v>CURSO DE CAPACITAÇÃO PARA MOTORISTA DE CAMINHAO-BASCULANTE (ENCARGOS COMPLEMENTARES) - MENSALISTA</v>
          </cell>
          <cell r="C7067" t="str">
            <v>MES</v>
          </cell>
          <cell r="D7067">
            <v>10.16</v>
          </cell>
        </row>
        <row r="7068">
          <cell r="A7068">
            <v>101325</v>
          </cell>
          <cell r="B7068" t="str">
            <v>CURSO DE CAPACITAÇÃO PARA INSTALADOR DE TUBULAÇÕES (ENCARGOS COMPLEMENTARES) - MENSALISTA</v>
          </cell>
          <cell r="C7068" t="str">
            <v>MES</v>
          </cell>
          <cell r="D7068">
            <v>32.06</v>
          </cell>
        </row>
        <row r="7069">
          <cell r="A7069">
            <v>101326</v>
          </cell>
          <cell r="B7069" t="str">
            <v>CURSO DE CAPACITAÇÃO PARA JARDINEIRO (ENCARGOS COMPLEMENTARES) - MENSALISTA</v>
          </cell>
          <cell r="C7069" t="str">
            <v>MES</v>
          </cell>
          <cell r="D7069">
            <v>9.85</v>
          </cell>
        </row>
        <row r="7070">
          <cell r="A7070">
            <v>101327</v>
          </cell>
          <cell r="B7070" t="str">
            <v>CURSO DE CAPACITAÇÃO PARA LEITURISTA OU CADASTRISTA DE REDES DE ÁGUA (ENCARGOS COMPLEMENTARES) - MENSALISTA</v>
          </cell>
          <cell r="C7070" t="str">
            <v>MES</v>
          </cell>
          <cell r="D7070">
            <v>8.23</v>
          </cell>
        </row>
        <row r="7071">
          <cell r="A7071">
            <v>101328</v>
          </cell>
          <cell r="B7071" t="str">
            <v>CURSO DE CAPACITAÇÃO PARA MOTORISTA DE CAMINHAO-CARRETA (ENCARGOS COMPLEMENTARES) - MENSALISTA</v>
          </cell>
          <cell r="C7071" t="str">
            <v>MES</v>
          </cell>
          <cell r="D7071">
            <v>14.39</v>
          </cell>
        </row>
        <row r="7072">
          <cell r="A7072">
            <v>101329</v>
          </cell>
          <cell r="B7072" t="str">
            <v>CURSO DE CAPACITAÇÃO PARA MAÇARIQUEIRO (ENCARGOS COMPLEMENTARES) - MENSALISTA</v>
          </cell>
          <cell r="C7072" t="str">
            <v>MES</v>
          </cell>
          <cell r="D7072">
            <v>39.18</v>
          </cell>
        </row>
        <row r="7073">
          <cell r="A7073">
            <v>101330</v>
          </cell>
          <cell r="B7073" t="str">
            <v>CURSO DE CAPACITAÇÃO PARA MARCENEIRO (ENCARGOS COMPLEMENTARES) - MENSALISTA</v>
          </cell>
          <cell r="C7073" t="str">
            <v>MES</v>
          </cell>
          <cell r="D7073">
            <v>30.86</v>
          </cell>
        </row>
        <row r="7074">
          <cell r="A7074">
            <v>101331</v>
          </cell>
          <cell r="B7074" t="str">
            <v>CURSO DE CAPACITAÇÃO PARA MARMORISTA / GRANITEIRO (ENCARGOS COMPLEMENTARES) - MENSALISTA</v>
          </cell>
          <cell r="C7074" t="str">
            <v>MES</v>
          </cell>
          <cell r="D7074">
            <v>31.4</v>
          </cell>
        </row>
        <row r="7075">
          <cell r="A7075">
            <v>101332</v>
          </cell>
          <cell r="B7075" t="str">
            <v>CURSO DE CAPACITAÇÃO PARA MOTORISTA DE CARRO DE PASSEIO (ENCARGOS COMPLEMENTARES) - MENSALISTA</v>
          </cell>
          <cell r="C7075" t="str">
            <v>MES</v>
          </cell>
          <cell r="D7075">
            <v>10.39</v>
          </cell>
        </row>
        <row r="7076">
          <cell r="A7076">
            <v>101333</v>
          </cell>
          <cell r="B7076" t="str">
            <v>CURSO DE CAPACITAÇÃO PARA MECÂNICO DE EQUIPAMENTOS PESADOS (ENCARGOS COMPLEMENTARES) - MENSALISTA</v>
          </cell>
          <cell r="C7076" t="str">
            <v>MES</v>
          </cell>
          <cell r="D7076">
            <v>24.43</v>
          </cell>
        </row>
        <row r="7077">
          <cell r="A7077">
            <v>101334</v>
          </cell>
          <cell r="B7077" t="str">
            <v>CURSO DE CAPACITAÇÃO PARA MECÂNICO DE REFRIGERAÇÃO (ENCARGOS COMPLEMENTARES) - MENSALISTA</v>
          </cell>
          <cell r="C7077" t="str">
            <v>MES</v>
          </cell>
          <cell r="D7077">
            <v>53.15</v>
          </cell>
        </row>
        <row r="7078">
          <cell r="A7078">
            <v>101335</v>
          </cell>
          <cell r="B7078" t="str">
            <v>CURSO DE CAPACITAÇÃO PARA MOTORISTA DE ONIBUS / MICRO-ONIBUS (ENCARGOS COMPLEMENTARES) - MENSALISTA</v>
          </cell>
          <cell r="C7078" t="str">
            <v>MES</v>
          </cell>
          <cell r="D7078">
            <v>12.38</v>
          </cell>
        </row>
        <row r="7079">
          <cell r="A7079">
            <v>101336</v>
          </cell>
          <cell r="B7079" t="str">
            <v>CURSO DE CAPACITAÇÃO PARA MOTORISTA OPERADOR DE CAMINHAO COM MUNCK (ENCARGOS COMPLEMENTARES) - MENSALISTA</v>
          </cell>
          <cell r="C7079" t="str">
            <v>MES</v>
          </cell>
          <cell r="D7079">
            <v>40.75</v>
          </cell>
        </row>
        <row r="7080">
          <cell r="A7080">
            <v>101337</v>
          </cell>
          <cell r="B7080" t="str">
            <v>CURSO DE CAPACITAÇÃO PARA NIVELADOR (ENCARGOS COMPLEMENTARES) - MENSALISTA</v>
          </cell>
          <cell r="C7080" t="str">
            <v>MES</v>
          </cell>
          <cell r="D7080">
            <v>12.12</v>
          </cell>
        </row>
        <row r="7081">
          <cell r="A7081">
            <v>101338</v>
          </cell>
          <cell r="B7081" t="str">
            <v>CURSO DE CAPACITAÇÃO PARA OPERADOR DE BATE-ESTACAS (ENCARGOS COMPLEMENTARES) - MENSALISTA</v>
          </cell>
          <cell r="C7081" t="str">
            <v>MES</v>
          </cell>
          <cell r="D7081">
            <v>21.7</v>
          </cell>
        </row>
        <row r="7082">
          <cell r="A7082">
            <v>101339</v>
          </cell>
          <cell r="B7082" t="str">
            <v>CURSO DE CAPACITAÇÃO PARA OPERADOR DE BETONEIRA (ENCARGOS COMPLEMENTARES) - MENSALISTA</v>
          </cell>
          <cell r="C7082" t="str">
            <v>MES</v>
          </cell>
          <cell r="D7082">
            <v>15.99</v>
          </cell>
        </row>
        <row r="7083">
          <cell r="A7083">
            <v>101340</v>
          </cell>
          <cell r="B7083" t="str">
            <v>CURSO DE CAPACITAÇÃO PARA OPERADOR DE BETONEIRA ESTACIONARIA / MISTURADOR (ENCARGOS COMPLEMENTARES) - MENSALISTA</v>
          </cell>
          <cell r="C7083" t="str">
            <v>MES</v>
          </cell>
          <cell r="D7083">
            <v>15.43</v>
          </cell>
        </row>
        <row r="7084">
          <cell r="A7084">
            <v>101341</v>
          </cell>
          <cell r="B7084" t="str">
            <v>CURSO DE CAPACITAÇÃO PARA OPERADOR DE COMPRESSOR DE AR OU COMPRESSORISTA (ENCARGOS COMPLEMENTARES) - MENSALISTA</v>
          </cell>
          <cell r="C7084" t="str">
            <v>MES</v>
          </cell>
          <cell r="D7084">
            <v>18.670000000000002</v>
          </cell>
        </row>
        <row r="7085">
          <cell r="A7085">
            <v>101342</v>
          </cell>
          <cell r="B7085" t="str">
            <v>CURSO DE CAPACITAÇÃO PARA OPERADOR DE DEMARCADORA DE FAIXAS DE TRAFEGO (ENCARGOS COMPLEMENTARES) - MENSALISTA</v>
          </cell>
          <cell r="C7085" t="str">
            <v>MES</v>
          </cell>
          <cell r="D7085">
            <v>19.68</v>
          </cell>
        </row>
        <row r="7086">
          <cell r="A7086">
            <v>101343</v>
          </cell>
          <cell r="B7086" t="str">
            <v>CURSO DE CAPACITAÇÃO PARA OPERADOR DE ESCAVADEIRA (ENCARGOS COMPLEMENTARES) - MENSALISTA</v>
          </cell>
          <cell r="C7086" t="str">
            <v>MES</v>
          </cell>
          <cell r="D7086">
            <v>30.01</v>
          </cell>
        </row>
        <row r="7087">
          <cell r="A7087">
            <v>101344</v>
          </cell>
          <cell r="B7087" t="str">
            <v>CURSO DE CAPACITAÇÃO PARA OPERADOR DE GUINCHO OU GUINCHEIRO (ENCARGOS COMPLEMENTARES) - MENSALISTA</v>
          </cell>
          <cell r="C7087" t="str">
            <v>MES</v>
          </cell>
          <cell r="D7087">
            <v>33.86</v>
          </cell>
        </row>
        <row r="7088">
          <cell r="A7088">
            <v>101345</v>
          </cell>
          <cell r="B7088" t="str">
            <v>CURSO DE CAPACITAÇÃO PARA OPERADOR DE GUINDASTE (ENCARGOS COMPLEMENTARES) - MENSALISTA</v>
          </cell>
          <cell r="C7088" t="str">
            <v>MES</v>
          </cell>
          <cell r="D7088">
            <v>63.18</v>
          </cell>
        </row>
        <row r="7089">
          <cell r="A7089">
            <v>101346</v>
          </cell>
          <cell r="B7089" t="str">
            <v>CURSO DE CAPACITAÇÃO PARA OPERADOR DE JATO ABRASIVO OU JATISTA (ENCARGOS COMPLEMENTARES) - MENSALISTA</v>
          </cell>
          <cell r="C7089" t="str">
            <v>MES</v>
          </cell>
          <cell r="D7089">
            <v>26.87</v>
          </cell>
        </row>
        <row r="7090">
          <cell r="A7090">
            <v>101347</v>
          </cell>
          <cell r="B7090" t="str">
            <v>CURSO DE CAPACITAÇÃO PARA OPERADOR DE MAQUINAS E TRATORES DIVERSOS (ENCARGOS COMPLEMENTARES) - MENSALISTA</v>
          </cell>
          <cell r="C7090" t="str">
            <v>MES</v>
          </cell>
          <cell r="D7090">
            <v>28.4</v>
          </cell>
        </row>
        <row r="7091">
          <cell r="A7091">
            <v>101348</v>
          </cell>
          <cell r="B7091" t="str">
            <v>CURSO DE CAPACITAÇÃO PARA OPERADOR DE MARTELETE OU MARTELETEIRO (ENCARGOS COMPLEMENTARES) - MENSALISTA</v>
          </cell>
          <cell r="C7091" t="str">
            <v>MES</v>
          </cell>
          <cell r="D7091">
            <v>10.06</v>
          </cell>
        </row>
        <row r="7092">
          <cell r="A7092">
            <v>101349</v>
          </cell>
          <cell r="B7092" t="str">
            <v>CURSO DE CAPACITAÇÃO PARA OPERADOR DE MOTO SCRAPER (ENCARGOS COMPLEMENTARES) - MENSALISTA</v>
          </cell>
          <cell r="C7092" t="str">
            <v>MES</v>
          </cell>
          <cell r="D7092">
            <v>20.010000000000002</v>
          </cell>
        </row>
        <row r="7093">
          <cell r="A7093">
            <v>101350</v>
          </cell>
          <cell r="B7093" t="str">
            <v>CURSO DE CAPACITAÇÃO PARA OPERADOR DE MOTONIVELADORA (ENCARGOS COMPLEMENTARES) - MENSALISTA</v>
          </cell>
          <cell r="C7093" t="str">
            <v>MES</v>
          </cell>
          <cell r="D7093">
            <v>24.55</v>
          </cell>
        </row>
        <row r="7094">
          <cell r="A7094">
            <v>101351</v>
          </cell>
          <cell r="B7094" t="str">
            <v>CURSO DE CAPACITAÇÃO PARA OPERADOR DE PA CARREGADEIRA (ENCARGOS COMPLEMENTARES) - MENSALISTA</v>
          </cell>
          <cell r="C7094" t="str">
            <v>MES</v>
          </cell>
          <cell r="D7094">
            <v>19.3</v>
          </cell>
        </row>
        <row r="7095">
          <cell r="A7095">
            <v>101352</v>
          </cell>
          <cell r="B7095" t="str">
            <v>CURSO DE CAPACITAÇÃO PARA OPERADOR DE PAVIMENTADORA / MESA VIBROACABADORA (ENCARGOS COMPLEMENTARES) - MENSALISTA</v>
          </cell>
          <cell r="C7095" t="str">
            <v>MES</v>
          </cell>
          <cell r="D7095">
            <v>20.66</v>
          </cell>
        </row>
        <row r="7096">
          <cell r="A7096">
            <v>101353</v>
          </cell>
          <cell r="B7096" t="str">
            <v>CURSO DE CAPACITAÇÃO PARA OPERADOR DE ROLO COMPACTADOR (ENCARGOS COMPLEMENTARES) - MENSALISTA</v>
          </cell>
          <cell r="C7096" t="str">
            <v>MES</v>
          </cell>
          <cell r="D7096">
            <v>15.56</v>
          </cell>
        </row>
        <row r="7097">
          <cell r="A7097">
            <v>101354</v>
          </cell>
          <cell r="B7097" t="str">
            <v>CURSO DE CAPACITAÇÃO PARA OPERADOR DE TRATOR - EXCLUSIVE AGROPECUARIA (ENCARGOS COMPLEMENTARES) - MENSALISTA</v>
          </cell>
          <cell r="C7097" t="str">
            <v>MES</v>
          </cell>
          <cell r="D7097">
            <v>31.35</v>
          </cell>
        </row>
        <row r="7098">
          <cell r="A7098">
            <v>101355</v>
          </cell>
          <cell r="B7098" t="str">
            <v>CURSO DE CAPACITAÇÃO PARA OPERADOR DE USINA DE ASFALTO, DE SOLOS OU DE CONCRETO (ENCARGOS COMPLEMENTARES) - MENSALISTA</v>
          </cell>
          <cell r="C7098" t="str">
            <v>MES</v>
          </cell>
          <cell r="D7098">
            <v>17.739999999999998</v>
          </cell>
        </row>
        <row r="7099">
          <cell r="A7099">
            <v>101356</v>
          </cell>
          <cell r="B7099" t="str">
            <v>CURSO DE CAPACITAÇÃO PARA PASTILHEIRO (ENCARGOS COMPLEMENTARES) - MENSALISTA</v>
          </cell>
          <cell r="C7099" t="str">
            <v>MES</v>
          </cell>
          <cell r="D7099">
            <v>31.4</v>
          </cell>
        </row>
        <row r="7100">
          <cell r="A7100">
            <v>101357</v>
          </cell>
          <cell r="B7100" t="str">
            <v>CURSO DE CAPACITAÇÃO PARA PEDREIRO (ENCARGOS COMPLEMENTARES) - MENSALISTA</v>
          </cell>
          <cell r="C7100" t="str">
            <v>MES</v>
          </cell>
          <cell r="D7100">
            <v>43.01</v>
          </cell>
        </row>
        <row r="7101">
          <cell r="A7101">
            <v>101358</v>
          </cell>
          <cell r="B7101" t="str">
            <v>CURSO DE CAPACITAÇÃO PARA PINTOR (ENCARGOS COMPLEMENTARES) - MENSALISTA</v>
          </cell>
          <cell r="C7101" t="str">
            <v>MES</v>
          </cell>
          <cell r="D7101">
            <v>30.05</v>
          </cell>
        </row>
        <row r="7102">
          <cell r="A7102">
            <v>101359</v>
          </cell>
          <cell r="B7102" t="str">
            <v>CURSO DE CAPACITAÇÃO PARA PINTOR DE LETREIROS (ENCARGOS COMPLEMENTARES) - MENSALISTA</v>
          </cell>
          <cell r="C7102" t="str">
            <v>MES</v>
          </cell>
          <cell r="D7102">
            <v>39.6</v>
          </cell>
        </row>
        <row r="7103">
          <cell r="A7103">
            <v>101360</v>
          </cell>
          <cell r="B7103" t="str">
            <v>CURSO DE CAPACITAÇÃO PARA PINTOR PARA TINTA EPOXI (ENCARGOS COMPLEMENTARES) - MENSALISTA</v>
          </cell>
          <cell r="C7103" t="str">
            <v>MES</v>
          </cell>
          <cell r="D7103">
            <v>32.32</v>
          </cell>
        </row>
        <row r="7104">
          <cell r="A7104">
            <v>101361</v>
          </cell>
          <cell r="B7104" t="str">
            <v>CURSO DE CAPACITAÇÃO PARA POCEIRO / ESCAVADOR DE VALAS E TUBULOES (ENCARGOS COMPLEMENTARES) - MENSALISTA</v>
          </cell>
          <cell r="C7104" t="str">
            <v>MES</v>
          </cell>
          <cell r="D7104">
            <v>41.16</v>
          </cell>
        </row>
        <row r="7105">
          <cell r="A7105">
            <v>101362</v>
          </cell>
          <cell r="B7105" t="str">
            <v>CURSO DE CAPACITAÇÃO PARA RASTELEIRO (ENCARGOS COMPLEMENTARES) - MENSALISTA</v>
          </cell>
          <cell r="C7105" t="str">
            <v>MES</v>
          </cell>
          <cell r="D7105">
            <v>8.49</v>
          </cell>
        </row>
        <row r="7106">
          <cell r="A7106">
            <v>101363</v>
          </cell>
          <cell r="B7106" t="str">
            <v>CURSO DE CAPACITAÇÃO PARA SERRALHEIRO (ENCARGOS COMPLEMENTARES) - MENSALISTA</v>
          </cell>
          <cell r="C7106" t="str">
            <v>MES</v>
          </cell>
          <cell r="D7106">
            <v>23.31</v>
          </cell>
        </row>
        <row r="7107">
          <cell r="A7107">
            <v>101364</v>
          </cell>
          <cell r="B7107" t="str">
            <v>CURSO DE CAPACITAÇÃO PARA SERVENTE DE OBRAS (ENCARGOS COMPLEMENTARES) - MENSALISTA</v>
          </cell>
          <cell r="C7107" t="str">
            <v>MES</v>
          </cell>
          <cell r="D7107">
            <v>27.12</v>
          </cell>
        </row>
        <row r="7108">
          <cell r="A7108">
            <v>101365</v>
          </cell>
          <cell r="B7108" t="str">
            <v>CURSO DE CAPACITAÇÃO PARA SOLDADOR (ENCARGOS COMPLEMENTARES) - MENSALISTA</v>
          </cell>
          <cell r="C7108" t="str">
            <v>MES</v>
          </cell>
          <cell r="D7108">
            <v>26.62</v>
          </cell>
        </row>
        <row r="7109">
          <cell r="A7109">
            <v>101366</v>
          </cell>
          <cell r="B7109" t="str">
            <v>CURSO DE CAPACITAÇÃO PARA SOLDADOR ELETRICO (ENCARGOS COMPLEMENTARES) - MENSALISTA</v>
          </cell>
          <cell r="C7109" t="str">
            <v>MES</v>
          </cell>
          <cell r="D7109">
            <v>29</v>
          </cell>
        </row>
        <row r="7110">
          <cell r="A7110">
            <v>101367</v>
          </cell>
          <cell r="B7110" t="str">
            <v>CURSO DE CAPACITAÇÃO PARA TAQUEADOR OU TAQUEIRO (ENCARGOS COMPLEMENTARES) - MENSALISTA</v>
          </cell>
          <cell r="C7110" t="str">
            <v>MES</v>
          </cell>
          <cell r="D7110">
            <v>28.9</v>
          </cell>
        </row>
        <row r="7111">
          <cell r="A7111">
            <v>101368</v>
          </cell>
          <cell r="B7111" t="str">
            <v>CURSO DE CAPACITAÇÃO PARA TECNICO EM LABORATORIO E CAMPO DE CONSTRUCAO CIVIL (ENCARGOS COMPLEMENTARES) - MENSALISTA</v>
          </cell>
          <cell r="C7111" t="str">
            <v>MES</v>
          </cell>
          <cell r="D7111">
            <v>34.9</v>
          </cell>
        </row>
        <row r="7112">
          <cell r="A7112">
            <v>101369</v>
          </cell>
          <cell r="B7112" t="str">
            <v>CURSO DE CAPACITAÇÃO PARA TECNICO EM SONDAGEM (ENCARGOS COMPLEMENTARES) - MENSALISTA</v>
          </cell>
          <cell r="C7112" t="str">
            <v>MES</v>
          </cell>
          <cell r="D7112">
            <v>32.659999999999997</v>
          </cell>
        </row>
        <row r="7113">
          <cell r="A7113">
            <v>101370</v>
          </cell>
          <cell r="B7113" t="str">
            <v>CURSO DE CAPACITAÇÃO PARA TELHADOR (ENCARGOS COMPLEMENTARES) - MENSALISTA</v>
          </cell>
          <cell r="C7113" t="str">
            <v>MES</v>
          </cell>
          <cell r="D7113">
            <v>20.78</v>
          </cell>
        </row>
        <row r="7114">
          <cell r="A7114">
            <v>101371</v>
          </cell>
          <cell r="B7114" t="str">
            <v>CURSO DE CAPACITAÇÃO PARA VIDRACEIRO (ENCARGOS COMPLEMENTARES) - MENSALISTA</v>
          </cell>
          <cell r="C7114" t="str">
            <v>MES</v>
          </cell>
          <cell r="D7114">
            <v>28.51</v>
          </cell>
        </row>
        <row r="7115">
          <cell r="A7115">
            <v>101372</v>
          </cell>
          <cell r="B7115" t="str">
            <v>CURSO DE CAPACITAÇÃO PARA VIGIA DIURNO (ENCARGOS COMPLEMENTARES) - MENSALISTA</v>
          </cell>
          <cell r="C7115" t="str">
            <v>MES</v>
          </cell>
          <cell r="D7115">
            <v>6.69</v>
          </cell>
        </row>
        <row r="7116">
          <cell r="A7116">
            <v>101373</v>
          </cell>
          <cell r="B7116" t="str">
            <v>ENGENHEIRO CIVIL SENIOR COM ENCARGOS COMPLEMENTARES</v>
          </cell>
          <cell r="C7116" t="str">
            <v>H</v>
          </cell>
          <cell r="D7116">
            <v>146.63999999999999</v>
          </cell>
        </row>
        <row r="7117">
          <cell r="A7117">
            <v>101374</v>
          </cell>
          <cell r="B7117" t="str">
            <v>AJUDANTE DE ARMADOR COM ENCARGOS COMPLEMENTARES</v>
          </cell>
          <cell r="C7117" t="str">
            <v>MES</v>
          </cell>
          <cell r="D7117">
            <v>3487.46</v>
          </cell>
        </row>
        <row r="7118">
          <cell r="A7118">
            <v>101375</v>
          </cell>
          <cell r="B7118" t="str">
            <v>AJUDANTE DE ELETRICISTA COM ENCARGOS COMPLEMENTARES</v>
          </cell>
          <cell r="C7118" t="str">
            <v>MES</v>
          </cell>
          <cell r="D7118">
            <v>3698.43</v>
          </cell>
        </row>
        <row r="7119">
          <cell r="A7119">
            <v>101376</v>
          </cell>
          <cell r="B7119" t="str">
            <v>AJUDANTE DE ESTRUTURAS METÁLICAS COM ENCARGOS COMPLEMENTARES</v>
          </cell>
          <cell r="C7119" t="str">
            <v>MES</v>
          </cell>
          <cell r="D7119">
            <v>3669.25</v>
          </cell>
        </row>
        <row r="7120">
          <cell r="A7120">
            <v>101377</v>
          </cell>
          <cell r="B7120" t="str">
            <v>AJUDANTE DE OPERAÇÃO EM GERAL COM ENCARGOS COMPLEMENTARES</v>
          </cell>
          <cell r="C7120" t="str">
            <v>MES</v>
          </cell>
          <cell r="D7120">
            <v>3567.66</v>
          </cell>
        </row>
        <row r="7121">
          <cell r="A7121">
            <v>101378</v>
          </cell>
          <cell r="B7121" t="str">
            <v>AJUDANTE DE PINTOR COM ENCARGOS COMPLEMENTARES</v>
          </cell>
          <cell r="C7121" t="str">
            <v>MES</v>
          </cell>
          <cell r="D7121">
            <v>3804.07</v>
          </cell>
        </row>
        <row r="7122">
          <cell r="A7122">
            <v>101379</v>
          </cell>
          <cell r="B7122" t="str">
            <v>AJUDANTE DE SERRALHEIRO COM ENCARGOS COMPLEMENTARES</v>
          </cell>
          <cell r="C7122" t="str">
            <v>MES</v>
          </cell>
          <cell r="D7122">
            <v>3654.95</v>
          </cell>
        </row>
        <row r="7123">
          <cell r="A7123">
            <v>101380</v>
          </cell>
          <cell r="B7123" t="str">
            <v>AJUDANTE ESPECIALIZADO COM ENCARGOS COMPLEMENTARES</v>
          </cell>
          <cell r="C7123" t="str">
            <v>MES</v>
          </cell>
          <cell r="D7123">
            <v>3865.22</v>
          </cell>
        </row>
        <row r="7124">
          <cell r="A7124">
            <v>101381</v>
          </cell>
          <cell r="B7124" t="str">
            <v>ARMADOR COM ENCARGOS COMPLEMENTARES</v>
          </cell>
          <cell r="C7124" t="str">
            <v>MES</v>
          </cell>
          <cell r="D7124">
            <v>4487.63</v>
          </cell>
        </row>
        <row r="7125">
          <cell r="A7125">
            <v>101382</v>
          </cell>
          <cell r="B7125" t="str">
            <v>ASSENTADOR DE MANILHAS COM ENCARGOS COMPLEMENTARES</v>
          </cell>
          <cell r="C7125" t="str">
            <v>MES</v>
          </cell>
          <cell r="D7125">
            <v>5009.41</v>
          </cell>
        </row>
        <row r="7126">
          <cell r="A7126">
            <v>101383</v>
          </cell>
          <cell r="B7126" t="str">
            <v>AUXILIAR DE AZULEJISTA COM ENCARGOS COMPLEMENTARES</v>
          </cell>
          <cell r="C7126" t="str">
            <v>MES</v>
          </cell>
          <cell r="D7126">
            <v>3596.05</v>
          </cell>
        </row>
        <row r="7127">
          <cell r="A7127">
            <v>101384</v>
          </cell>
          <cell r="B7127" t="str">
            <v>AUXILIAR DE ENCANADOR OU BOMBEIRO HIDRÁULICO COM ENCARGOS COMPLEMENTARES</v>
          </cell>
          <cell r="C7127" t="str">
            <v>MES</v>
          </cell>
          <cell r="D7127">
            <v>3094.15</v>
          </cell>
        </row>
        <row r="7128">
          <cell r="A7128">
            <v>101385</v>
          </cell>
          <cell r="B7128" t="str">
            <v>AUXILIAR DE LABORATORISTA DE SOLOS E DE CONCRETO COM ENCARGOS COMPLEMENTARES</v>
          </cell>
          <cell r="C7128" t="str">
            <v>MES</v>
          </cell>
          <cell r="D7128">
            <v>4230.3</v>
          </cell>
        </row>
        <row r="7129">
          <cell r="A7129">
            <v>101386</v>
          </cell>
          <cell r="B7129" t="str">
            <v>AUXILIAR DE MECÂNICO COM ENCARGOS COMPLEMENTARES</v>
          </cell>
          <cell r="C7129" t="str">
            <v>MES</v>
          </cell>
          <cell r="D7129">
            <v>3740.35</v>
          </cell>
        </row>
        <row r="7130">
          <cell r="A7130">
            <v>101387</v>
          </cell>
          <cell r="B7130" t="str">
            <v>AUXILIAR DE PEDREIRO COM ENCARGOS COMPLEMENTARES</v>
          </cell>
          <cell r="C7130" t="str">
            <v>MES</v>
          </cell>
          <cell r="D7130">
            <v>3246.36</v>
          </cell>
        </row>
        <row r="7131">
          <cell r="A7131">
            <v>101388</v>
          </cell>
          <cell r="B7131" t="str">
            <v>AUXILIAR DE SERVIÇOS GERAIS COM ENCARGOS COMPLEMENTARES</v>
          </cell>
          <cell r="C7131" t="str">
            <v>MES</v>
          </cell>
          <cell r="D7131">
            <v>3403.83</v>
          </cell>
        </row>
        <row r="7132">
          <cell r="A7132">
            <v>101389</v>
          </cell>
          <cell r="B7132" t="str">
            <v>AUXILIAR DE TOPÓGRAFO COM ENCARGOS COMPLEMENTARES</v>
          </cell>
          <cell r="C7132" t="str">
            <v>MES</v>
          </cell>
          <cell r="D7132">
            <v>2190.71</v>
          </cell>
        </row>
        <row r="7133">
          <cell r="A7133">
            <v>101390</v>
          </cell>
          <cell r="B7133" t="str">
            <v>AUXILIAR TÉCNICO / ASSISTENTE DE ENGENHARIA COM ENCARGOS COMPLEMENTARES</v>
          </cell>
          <cell r="C7133" t="str">
            <v>MES</v>
          </cell>
          <cell r="D7133">
            <v>6444.58</v>
          </cell>
        </row>
        <row r="7134">
          <cell r="A7134">
            <v>101391</v>
          </cell>
          <cell r="B7134" t="str">
            <v>AZULEJISTA OU LADRILHEIRO COM ENCARGOS COMPLEMENTARES</v>
          </cell>
          <cell r="C7134" t="str">
            <v>MES</v>
          </cell>
          <cell r="D7134">
            <v>4663.49</v>
          </cell>
        </row>
        <row r="7135">
          <cell r="A7135">
            <v>101392</v>
          </cell>
          <cell r="B7135" t="str">
            <v>BLASTER, DINAMITADOR OU CABO DE FORÇA COM ENCARGOS COMPLEMENTARES</v>
          </cell>
          <cell r="C7135" t="str">
            <v>MES</v>
          </cell>
          <cell r="D7135">
            <v>4654.6400000000003</v>
          </cell>
        </row>
        <row r="7136">
          <cell r="A7136">
            <v>101394</v>
          </cell>
          <cell r="B7136" t="str">
            <v>CALCETEIRO COM ENCARGOS COMPLEMENTARES</v>
          </cell>
          <cell r="C7136" t="str">
            <v>MES</v>
          </cell>
          <cell r="D7136">
            <v>4065.35</v>
          </cell>
        </row>
        <row r="7137">
          <cell r="A7137">
            <v>101395</v>
          </cell>
          <cell r="B7137" t="str">
            <v>CARPINTEIRO AUXILIAR COM ENCARGOS COMPLEMENTARES</v>
          </cell>
          <cell r="C7137" t="str">
            <v>MES</v>
          </cell>
          <cell r="D7137">
            <v>3796.58</v>
          </cell>
        </row>
        <row r="7138">
          <cell r="A7138">
            <v>101396</v>
          </cell>
          <cell r="B7138" t="str">
            <v>CARPINTEIRO DE ESQUADRIAS COM ENCARGOS COMPLEMENTARES</v>
          </cell>
          <cell r="C7138" t="str">
            <v>MES</v>
          </cell>
          <cell r="D7138">
            <v>3969.74</v>
          </cell>
        </row>
        <row r="7139">
          <cell r="A7139">
            <v>101397</v>
          </cell>
          <cell r="B7139" t="str">
            <v>CARPINTEIRO DE FORMAS COM ENCARGOS COMPLEMENTARES</v>
          </cell>
          <cell r="C7139" t="str">
            <v>MES</v>
          </cell>
          <cell r="D7139">
            <v>4500.24</v>
          </cell>
        </row>
        <row r="7140">
          <cell r="A7140">
            <v>101398</v>
          </cell>
          <cell r="B7140" t="str">
            <v>CAVOUQUEIRO OU OPERADOR DE PERFURATRIZ COM ENCARGOS COMPLEMENTARES</v>
          </cell>
          <cell r="C7140" t="str">
            <v>MES</v>
          </cell>
          <cell r="D7140">
            <v>3574.09</v>
          </cell>
        </row>
        <row r="7141">
          <cell r="A7141">
            <v>101399</v>
          </cell>
          <cell r="B7141" t="str">
            <v>ELETRICISTA COM ENCARGOS COMPLEMENTARES</v>
          </cell>
          <cell r="C7141" t="str">
            <v>MES</v>
          </cell>
          <cell r="D7141">
            <v>4758.03</v>
          </cell>
        </row>
        <row r="7142">
          <cell r="A7142">
            <v>101400</v>
          </cell>
          <cell r="B7142" t="str">
            <v>ELETRICISTA DE MANUTENÇÃO INDUSTRIAL COM ENCARGOS COMPLEMENTARES</v>
          </cell>
          <cell r="C7142" t="str">
            <v>MES</v>
          </cell>
          <cell r="D7142">
            <v>5121.8</v>
          </cell>
        </row>
        <row r="7143">
          <cell r="A7143">
            <v>101401</v>
          </cell>
          <cell r="B7143" t="str">
            <v>ELETROTÉCNICO COM ENCARGOS COMPLEMENTARES</v>
          </cell>
          <cell r="C7143" t="str">
            <v>MES</v>
          </cell>
          <cell r="D7143">
            <v>5455.4</v>
          </cell>
        </row>
        <row r="7144">
          <cell r="A7144">
            <v>101402</v>
          </cell>
          <cell r="B7144" t="str">
            <v>ENCANADOR OU BOMBEIRO HIDRÁULICO COM ENCARGOS COMPLEMENTARES</v>
          </cell>
          <cell r="C7144" t="str">
            <v>MES</v>
          </cell>
          <cell r="D7144">
            <v>3923.15</v>
          </cell>
        </row>
        <row r="7145">
          <cell r="A7145">
            <v>101403</v>
          </cell>
          <cell r="B7145" t="str">
            <v>ENGENHEIRO CIVIL SENIOR COM ENCARGOS COMPLEMENTARES</v>
          </cell>
          <cell r="C7145" t="str">
            <v>MES</v>
          </cell>
          <cell r="D7145">
            <v>25748.76</v>
          </cell>
        </row>
        <row r="7146">
          <cell r="A7146">
            <v>101404</v>
          </cell>
          <cell r="B7146" t="str">
            <v>ENGENHEIRO ELETRICISTA COM ENCARGOS COMPLEMENTARES</v>
          </cell>
          <cell r="C7146" t="str">
            <v>MES</v>
          </cell>
          <cell r="D7146">
            <v>17776.09</v>
          </cell>
        </row>
        <row r="7147">
          <cell r="A7147">
            <v>101405</v>
          </cell>
          <cell r="B7147" t="str">
            <v>ENGENHEIRO SANITARISTA COM ENCARGOS COMPLEMENTARES</v>
          </cell>
          <cell r="C7147" t="str">
            <v>MES</v>
          </cell>
          <cell r="D7147">
            <v>16911.5</v>
          </cell>
        </row>
        <row r="7148">
          <cell r="A7148">
            <v>101407</v>
          </cell>
          <cell r="B7148" t="str">
            <v>GESSEIRO COM ENCARGOS COMPLEMENTARES</v>
          </cell>
          <cell r="C7148" t="str">
            <v>MES</v>
          </cell>
          <cell r="D7148">
            <v>3623.58</v>
          </cell>
        </row>
        <row r="7149">
          <cell r="A7149">
            <v>101408</v>
          </cell>
          <cell r="B7149" t="str">
            <v>IMPERMEABILIZADOR COM ENCARGOS COMPLEMENTARES</v>
          </cell>
          <cell r="C7149" t="str">
            <v>MES</v>
          </cell>
          <cell r="D7149">
            <v>4267.3500000000004</v>
          </cell>
        </row>
        <row r="7150">
          <cell r="A7150">
            <v>101409</v>
          </cell>
          <cell r="B7150" t="str">
            <v>INSTALADOR DE TUBULAÇÕES COM ENCARGOS COMPLEMENTARES</v>
          </cell>
          <cell r="C7150" t="str">
            <v>MES</v>
          </cell>
          <cell r="D7150">
            <v>4535.72</v>
          </cell>
        </row>
        <row r="7151">
          <cell r="A7151">
            <v>101410</v>
          </cell>
          <cell r="B7151" t="str">
            <v>JARDINEIRO COM ENCARGOS COMPLEMENTARES</v>
          </cell>
          <cell r="C7151" t="str">
            <v>MES</v>
          </cell>
          <cell r="D7151">
            <v>4368.75</v>
          </cell>
        </row>
        <row r="7152">
          <cell r="A7152">
            <v>101411</v>
          </cell>
          <cell r="B7152" t="str">
            <v>LEITURISTA OU CADASTRISTA DE REDES DE ÁGUA COM ENCARGOS COMPLEMENTARES</v>
          </cell>
          <cell r="C7152" t="str">
            <v>MES</v>
          </cell>
          <cell r="D7152">
            <v>2967.32</v>
          </cell>
        </row>
        <row r="7153">
          <cell r="A7153">
            <v>101412</v>
          </cell>
          <cell r="B7153" t="str">
            <v>MAÇARIQUEIRO COM ENCARGOS COMPLEMENTARES</v>
          </cell>
          <cell r="C7153" t="str">
            <v>MES</v>
          </cell>
          <cell r="D7153">
            <v>4904.88</v>
          </cell>
        </row>
        <row r="7154">
          <cell r="A7154">
            <v>101413</v>
          </cell>
          <cell r="B7154" t="str">
            <v>MARCENEIRO COM ENCARGOS COMPLEMENTARES</v>
          </cell>
          <cell r="C7154" t="str">
            <v>MES</v>
          </cell>
          <cell r="D7154">
            <v>4581</v>
          </cell>
        </row>
        <row r="7155">
          <cell r="A7155">
            <v>101414</v>
          </cell>
          <cell r="B7155" t="str">
            <v>MARMORISTA / GRANITEIRO COM ENCARGOS COMPLEMENTARES</v>
          </cell>
          <cell r="C7155" t="str">
            <v>MES</v>
          </cell>
          <cell r="D7155">
            <v>4662.53</v>
          </cell>
        </row>
        <row r="7156">
          <cell r="A7156">
            <v>101415</v>
          </cell>
          <cell r="B7156" t="str">
            <v>MECÂNICO DE EQUIPAMENTOS PESADOS COM ENCARGOS COMPLEMENTARES</v>
          </cell>
          <cell r="C7156" t="str">
            <v>MES</v>
          </cell>
          <cell r="D7156">
            <v>5795.73</v>
          </cell>
        </row>
        <row r="7157">
          <cell r="A7157">
            <v>101416</v>
          </cell>
          <cell r="B7157" t="str">
            <v>MECÂNICO DE REFRIGERAÇÃO COM ENCARGOS COMPLEMENTARES</v>
          </cell>
          <cell r="C7157" t="str">
            <v>MES</v>
          </cell>
          <cell r="D7157">
            <v>4346.3599999999997</v>
          </cell>
        </row>
        <row r="7158">
          <cell r="A7158">
            <v>101417</v>
          </cell>
          <cell r="B7158" t="str">
            <v>MONTADOR DE ELETROELETRÔNICO COM ENCARGOS COMPLEMENTARES</v>
          </cell>
          <cell r="C7158" t="str">
            <v>MES</v>
          </cell>
          <cell r="D7158">
            <v>4425.01</v>
          </cell>
        </row>
        <row r="7159">
          <cell r="A7159">
            <v>101418</v>
          </cell>
          <cell r="B7159" t="str">
            <v>MONTADOR DE ESTRUTURAS METÁLICAS COM ENCARGOS COMPLEMENTARES</v>
          </cell>
          <cell r="C7159" t="str">
            <v>MES</v>
          </cell>
          <cell r="D7159">
            <v>4646.26</v>
          </cell>
        </row>
        <row r="7160">
          <cell r="A7160">
            <v>101419</v>
          </cell>
          <cell r="B7160" t="str">
            <v>MONTADOR DE MÁQUINAS COM ENCARGOS COMPLEMENTARES</v>
          </cell>
          <cell r="C7160" t="str">
            <v>MES</v>
          </cell>
          <cell r="D7160">
            <v>6310.72</v>
          </cell>
        </row>
        <row r="7161">
          <cell r="A7161">
            <v>101420</v>
          </cell>
          <cell r="B7161" t="str">
            <v>MOTORISTA DE CAMINHÃO BASCULANTE COM ENCARGOS COMPLEMENTARES</v>
          </cell>
          <cell r="C7161" t="str">
            <v>MES</v>
          </cell>
          <cell r="D7161">
            <v>4270.5200000000004</v>
          </cell>
        </row>
        <row r="7162">
          <cell r="A7162">
            <v>101421</v>
          </cell>
          <cell r="B7162" t="str">
            <v>MOTORISTA DE CAMINHÃO CARRETA COM ENCARGOS COMPLEMENTARES</v>
          </cell>
          <cell r="C7162" t="str">
            <v>MES</v>
          </cell>
          <cell r="D7162">
            <v>5638.75</v>
          </cell>
        </row>
        <row r="7163">
          <cell r="A7163">
            <v>101422</v>
          </cell>
          <cell r="B7163" t="str">
            <v>MOTORISTA DE CARRO DE PASSEIO COM ENCARGOS COMPLEMENTARES</v>
          </cell>
          <cell r="C7163" t="str">
            <v>MES</v>
          </cell>
          <cell r="D7163">
            <v>4342.84</v>
          </cell>
        </row>
        <row r="7164">
          <cell r="A7164">
            <v>101423</v>
          </cell>
          <cell r="B7164" t="str">
            <v>MOTORISTA DE ÔNIBUS / MICRO-ÔNIBUS COM ENCARGOS COMPLEMENTARES</v>
          </cell>
          <cell r="C7164" t="str">
            <v>MES</v>
          </cell>
          <cell r="D7164">
            <v>4988.51</v>
          </cell>
        </row>
        <row r="7165">
          <cell r="A7165">
            <v>101424</v>
          </cell>
          <cell r="B7165" t="str">
            <v>MOTORISTA OPERADOR DE CAMINHÃO COM MUNCK COM ENCARGOS COMPLEMENTARES</v>
          </cell>
          <cell r="C7165" t="str">
            <v>MES</v>
          </cell>
          <cell r="D7165">
            <v>5055.7</v>
          </cell>
        </row>
        <row r="7166">
          <cell r="A7166">
            <v>101425</v>
          </cell>
          <cell r="B7166" t="str">
            <v>NIVELADOR  COM ENCARGOS COMPLEMENTARES</v>
          </cell>
          <cell r="C7166" t="str">
            <v>MES</v>
          </cell>
          <cell r="D7166">
            <v>2683.25</v>
          </cell>
        </row>
        <row r="7167">
          <cell r="A7167">
            <v>101426</v>
          </cell>
          <cell r="B7167" t="str">
            <v>OPERADOR DE BATE-ESTACA COM ENCARGOS COMPLEMENTARES</v>
          </cell>
          <cell r="C7167" t="str">
            <v>MES</v>
          </cell>
          <cell r="D7167">
            <v>5256.63</v>
          </cell>
        </row>
        <row r="7168">
          <cell r="A7168">
            <v>101427</v>
          </cell>
          <cell r="B7168" t="str">
            <v>OPERADOR DE BETONEIRA (CAMINHÃO) COM ENCARGOS COMPLEMENTARES</v>
          </cell>
          <cell r="C7168" t="str">
            <v>MES</v>
          </cell>
          <cell r="D7168">
            <v>4131.62</v>
          </cell>
        </row>
        <row r="7169">
          <cell r="A7169">
            <v>101428</v>
          </cell>
          <cell r="B7169" t="str">
            <v>OPERADOR DE BETONEIRA ESTACIONÁRIA COM ENCARGOS COMPLEMENTARES</v>
          </cell>
          <cell r="C7169" t="str">
            <v>MES</v>
          </cell>
          <cell r="D7169">
            <v>4021.4</v>
          </cell>
        </row>
        <row r="7170">
          <cell r="A7170">
            <v>101429</v>
          </cell>
          <cell r="B7170" t="str">
            <v>OPERADOR DE COMPRESSOR DE AR OU COMPRESSORISTA COM ENCARGOS COMPLEMENTARES</v>
          </cell>
          <cell r="C7170" t="str">
            <v>MES</v>
          </cell>
          <cell r="D7170">
            <v>4660.32</v>
          </cell>
        </row>
        <row r="7171">
          <cell r="A7171">
            <v>101430</v>
          </cell>
          <cell r="B7171" t="str">
            <v>OPERADOR DE DEMARCADORA DE FAIXAS DE TRÁFEGO COM ENCARGOS COMPLEMENTARES</v>
          </cell>
          <cell r="C7171" t="str">
            <v>MES</v>
          </cell>
          <cell r="D7171">
            <v>4858.9799999999996</v>
          </cell>
        </row>
        <row r="7172">
          <cell r="A7172">
            <v>101431</v>
          </cell>
          <cell r="B7172" t="str">
            <v>OPERADOR DE ESCAVADEIRA COM ENCARGOS COMPLEMENTARES</v>
          </cell>
          <cell r="C7172" t="str">
            <v>MES</v>
          </cell>
          <cell r="D7172">
            <v>5237.7299999999996</v>
          </cell>
        </row>
        <row r="7173">
          <cell r="A7173">
            <v>101432</v>
          </cell>
          <cell r="B7173" t="str">
            <v>OPERADOR DE GUINCHO OU GUINCHEIRO COM ENCARGOS COMPLEMENTARES</v>
          </cell>
          <cell r="C7173" t="str">
            <v>MES</v>
          </cell>
          <cell r="D7173">
            <v>4366.3100000000004</v>
          </cell>
        </row>
        <row r="7174">
          <cell r="A7174">
            <v>101433</v>
          </cell>
          <cell r="B7174" t="str">
            <v>OPERADOR DE GUINDASTE COM ENCARGOS COMPLEMENTARES</v>
          </cell>
          <cell r="C7174" t="str">
            <v>MES</v>
          </cell>
          <cell r="D7174">
            <v>7298.85</v>
          </cell>
        </row>
        <row r="7175">
          <cell r="A7175">
            <v>101434</v>
          </cell>
          <cell r="B7175" t="str">
            <v>OPERADOR DE JATO ABRASIVO OU JATISTA COM ENCARGOS COMPLEMENTARES</v>
          </cell>
          <cell r="C7175" t="str">
            <v>MES</v>
          </cell>
          <cell r="D7175">
            <v>4791.6000000000004</v>
          </cell>
        </row>
        <row r="7176">
          <cell r="A7176">
            <v>101435</v>
          </cell>
          <cell r="B7176" t="str">
            <v>OPERADOR DE MÁQUINAS E TRATORES DIVERSOS COM ENCARGOS COMPLEMENTARES</v>
          </cell>
          <cell r="C7176" t="str">
            <v>MES</v>
          </cell>
          <cell r="D7176">
            <v>5008.32</v>
          </cell>
        </row>
        <row r="7177">
          <cell r="A7177">
            <v>101436</v>
          </cell>
          <cell r="B7177" t="str">
            <v>OPERADOR DE MARTELETE OU MARTELETEIRO COM ENCARGOS COMPLEMENTARES</v>
          </cell>
          <cell r="C7177" t="str">
            <v>MES</v>
          </cell>
          <cell r="D7177">
            <v>2963.38</v>
          </cell>
        </row>
        <row r="7178">
          <cell r="A7178">
            <v>101437</v>
          </cell>
          <cell r="B7178" t="str">
            <v>OPERADOR DE MOTO SCRAPER COM ENCARGOS COMPLEMENTARES</v>
          </cell>
          <cell r="C7178" t="str">
            <v>MES</v>
          </cell>
          <cell r="D7178">
            <v>4925.1000000000004</v>
          </cell>
        </row>
        <row r="7179">
          <cell r="A7179">
            <v>101438</v>
          </cell>
          <cell r="B7179" t="str">
            <v>OPERADOR DE MOTONIVELADORA COM ENCARGOS COMPLEMENTARES</v>
          </cell>
          <cell r="C7179" t="str">
            <v>MES</v>
          </cell>
          <cell r="D7179">
            <v>5819.96</v>
          </cell>
        </row>
        <row r="7180">
          <cell r="A7180">
            <v>101439</v>
          </cell>
          <cell r="B7180" t="str">
            <v>OPERADOR DE PÁ CARREGADEIRA COM ENCARGOS COMPLEMENTARES</v>
          </cell>
          <cell r="C7180" t="str">
            <v>MES</v>
          </cell>
          <cell r="D7180">
            <v>4785.1899999999996</v>
          </cell>
        </row>
        <row r="7181">
          <cell r="A7181">
            <v>101440</v>
          </cell>
          <cell r="B7181" t="str">
            <v>OPERADOR DE PAVIMENTADORA / MESA VIBROACABADORA COM ENCARGOS COMPLEMENTARES</v>
          </cell>
          <cell r="C7181" t="str">
            <v>MES</v>
          </cell>
          <cell r="D7181">
            <v>5052.93</v>
          </cell>
        </row>
        <row r="7182">
          <cell r="A7182">
            <v>101441</v>
          </cell>
          <cell r="B7182" t="str">
            <v>OPERADOR DE ROLO COMPACTADOR COM ENCARGOS COMPLEMENTARES</v>
          </cell>
          <cell r="C7182" t="str">
            <v>MES</v>
          </cell>
          <cell r="D7182">
            <v>4047.04</v>
          </cell>
        </row>
        <row r="7183">
          <cell r="A7183">
            <v>101442</v>
          </cell>
          <cell r="B7183" t="str">
            <v>OPERADOR DE TRATOR - EXCLUSIVE AGROPECUÁRIA COM ENCARGOS COMPLEMENTARES</v>
          </cell>
          <cell r="C7183" t="str">
            <v>MES</v>
          </cell>
          <cell r="D7183">
            <v>5427.78</v>
          </cell>
        </row>
        <row r="7184">
          <cell r="A7184">
            <v>101443</v>
          </cell>
          <cell r="B7184" t="str">
            <v>OPERADOR DE USINA DE ASFALTO, DE SOLOS OU DE CONCRETO COM ENCARGOS COMPLEMENTARES</v>
          </cell>
          <cell r="C7184" t="str">
            <v>MES</v>
          </cell>
          <cell r="D7184">
            <v>4477.6499999999996</v>
          </cell>
        </row>
        <row r="7185">
          <cell r="A7185">
            <v>101444</v>
          </cell>
          <cell r="B7185" t="str">
            <v>PASTILHEIRO COM ENCARGOS COMPLEMENTARES</v>
          </cell>
          <cell r="C7185" t="str">
            <v>MES</v>
          </cell>
          <cell r="D7185">
            <v>4662.54</v>
          </cell>
        </row>
        <row r="7186">
          <cell r="A7186">
            <v>101445</v>
          </cell>
          <cell r="B7186" t="str">
            <v>PEDREIRO COM ENCARGOS COMPLEMENTARES</v>
          </cell>
          <cell r="C7186" t="str">
            <v>MES</v>
          </cell>
          <cell r="D7186">
            <v>4507.33</v>
          </cell>
        </row>
        <row r="7187">
          <cell r="A7187">
            <v>101446</v>
          </cell>
          <cell r="B7187" t="str">
            <v>PINTOR COM ENCARGOS COMPLEMENTARES</v>
          </cell>
          <cell r="C7187" t="str">
            <v>MES</v>
          </cell>
          <cell r="D7187">
            <v>4731.18</v>
          </cell>
        </row>
        <row r="7188">
          <cell r="A7188">
            <v>101447</v>
          </cell>
          <cell r="B7188" t="str">
            <v>PINTOR DE LETREIROS COM ENCARGOS COMPLEMENTARES</v>
          </cell>
          <cell r="C7188" t="str">
            <v>MES</v>
          </cell>
          <cell r="D7188">
            <v>5789.73</v>
          </cell>
        </row>
        <row r="7189">
          <cell r="A7189">
            <v>101448</v>
          </cell>
          <cell r="B7189" t="str">
            <v>PINTOR PARA TINTA EPÓXI COM ENCARGOS COMPLEMENTARES</v>
          </cell>
          <cell r="C7189" t="str">
            <v>MES</v>
          </cell>
          <cell r="D7189">
            <v>4983.1499999999996</v>
          </cell>
        </row>
        <row r="7190">
          <cell r="A7190">
            <v>101449</v>
          </cell>
          <cell r="B7190" t="str">
            <v>POCEIRO / ESCAVADOR DE VALAS COM ENCARGOS COMPLEMENTARES</v>
          </cell>
          <cell r="C7190" t="str">
            <v>MES</v>
          </cell>
          <cell r="D7190">
            <v>4163.2</v>
          </cell>
        </row>
        <row r="7191">
          <cell r="A7191">
            <v>101450</v>
          </cell>
          <cell r="B7191" t="str">
            <v>RASTELEIRO COM ENCARGOS COMPLEMENTARES</v>
          </cell>
          <cell r="C7191" t="str">
            <v>MES</v>
          </cell>
          <cell r="D7191">
            <v>3729.38</v>
          </cell>
        </row>
        <row r="7192">
          <cell r="A7192">
            <v>101451</v>
          </cell>
          <cell r="B7192" t="str">
            <v>SERRALHEIRO COM ENCARGOS COMPLEMENTARES</v>
          </cell>
          <cell r="C7192" t="str">
            <v>MES</v>
          </cell>
          <cell r="D7192">
            <v>4487.63</v>
          </cell>
        </row>
        <row r="7193">
          <cell r="A7193">
            <v>101452</v>
          </cell>
          <cell r="B7193" t="str">
            <v>SERVENTE DE OBRAS COM ENCARGOS COMPLEMENTARES</v>
          </cell>
          <cell r="C7193" t="str">
            <v>MES</v>
          </cell>
          <cell r="D7193">
            <v>3256.56</v>
          </cell>
        </row>
        <row r="7194">
          <cell r="A7194">
            <v>101453</v>
          </cell>
          <cell r="B7194" t="str">
            <v>SOLDADOR COM ENCARGOS COMPLEMENTARES</v>
          </cell>
          <cell r="C7194" t="str">
            <v>MES</v>
          </cell>
          <cell r="D7194">
            <v>5112.21</v>
          </cell>
        </row>
        <row r="7195">
          <cell r="A7195">
            <v>101454</v>
          </cell>
          <cell r="B7195" t="str">
            <v>SOLDADOR ELÉTRICO COM ENCARGOS COMPLEMENTARES</v>
          </cell>
          <cell r="C7195" t="str">
            <v>MES</v>
          </cell>
          <cell r="D7195">
            <v>5449.4</v>
          </cell>
        </row>
        <row r="7196">
          <cell r="A7196">
            <v>101455</v>
          </cell>
          <cell r="B7196" t="str">
            <v>TAQUEADOR OU TAQUEIRO COM ENCARGOS COMPLEMENTARES</v>
          </cell>
          <cell r="C7196" t="str">
            <v>MES</v>
          </cell>
          <cell r="D7196">
            <v>5259.21</v>
          </cell>
        </row>
        <row r="7197">
          <cell r="A7197">
            <v>101456</v>
          </cell>
          <cell r="B7197" t="str">
            <v>TÉCNICO DE LABORATÓRIO E CAMPO DE CONSTRUÇÃO COM ENCARGOS COMPLEMENTARES</v>
          </cell>
          <cell r="C7197" t="str">
            <v>MES</v>
          </cell>
          <cell r="D7197">
            <v>7182.72</v>
          </cell>
        </row>
        <row r="7198">
          <cell r="A7198">
            <v>101457</v>
          </cell>
          <cell r="B7198" t="str">
            <v>TÉCNICO EM SONDAGEM COM ENCARGOS COMPLEMENTARES</v>
          </cell>
          <cell r="C7198" t="str">
            <v>MES</v>
          </cell>
          <cell r="D7198">
            <v>5613.71</v>
          </cell>
        </row>
        <row r="7199">
          <cell r="A7199">
            <v>101458</v>
          </cell>
          <cell r="B7199" t="str">
            <v>TELHADOR COM ENCARGOS COMPLEMENTARES</v>
          </cell>
          <cell r="C7199" t="str">
            <v>MES</v>
          </cell>
          <cell r="D7199">
            <v>4107.53</v>
          </cell>
        </row>
        <row r="7200">
          <cell r="A7200">
            <v>101459</v>
          </cell>
          <cell r="B7200" t="str">
            <v>VIDRACEIRO COM ENCARGOS COMPLEMENTARES</v>
          </cell>
          <cell r="C7200" t="str">
            <v>MES</v>
          </cell>
          <cell r="D7200">
            <v>4342.72</v>
          </cell>
        </row>
        <row r="7201">
          <cell r="A7201">
            <v>101460</v>
          </cell>
          <cell r="B7201" t="str">
            <v>VIGIA DIURNO COM ENCARGOS COMPLEMENTARES</v>
          </cell>
          <cell r="C7201" t="str">
            <v>MES</v>
          </cell>
          <cell r="D7201">
            <v>3324.23</v>
          </cell>
        </row>
        <row r="7202">
          <cell r="A7202">
            <v>101459</v>
          </cell>
          <cell r="B7202" t="str">
            <v>VIDRACEIRO COM ENCARGOS COMPLEMENTARES</v>
          </cell>
          <cell r="C7202" t="str">
            <v>MES</v>
          </cell>
          <cell r="D7202">
            <v>3933.81</v>
          </cell>
        </row>
        <row r="7203">
          <cell r="A7203">
            <v>101460</v>
          </cell>
          <cell r="B7203" t="str">
            <v>VIGIA DIURNO COM ENCARGOS COMPLEMENTARES</v>
          </cell>
          <cell r="C7203" t="str">
            <v>MES</v>
          </cell>
          <cell r="D7203">
            <v>3254.87</v>
          </cell>
        </row>
      </sheetData>
      <sheetData sheetId="2">
        <row r="1">
          <cell r="A1" t="str">
            <v>DATA BASE</v>
          </cell>
          <cell r="B1" t="str">
            <v>DEZ/21</v>
          </cell>
          <cell r="C1" t="str">
            <v>INSUMOS SINAPI</v>
          </cell>
          <cell r="D1">
            <v>3254.869140625</v>
          </cell>
        </row>
        <row r="2">
          <cell r="A2" t="str">
            <v>CÓD</v>
          </cell>
          <cell r="B2" t="str">
            <v>DESCRIÇÃO</v>
          </cell>
          <cell r="C2" t="str">
            <v>UND</v>
          </cell>
          <cell r="D2" t="str">
            <v>UNIT</v>
          </cell>
        </row>
        <row r="3">
          <cell r="A3">
            <v>2418</v>
          </cell>
          <cell r="B3" t="str">
            <v xml:space="preserve">!EM PROCESSO DE DESATIVACAO! DOBRADICA EM ACO/FERRO, 3" X 2 1/2", E= 1,2 A 1,8 MM, SEM ANEL,  CROMADO OU ZINCADO, TAMPA BOLA, COM PARAFUSOS                                                                                                                                                                                                                                                                                                                                                               </v>
          </cell>
          <cell r="C3" t="str">
            <v xml:space="preserve">UN    </v>
          </cell>
          <cell r="D3">
            <v>7.98</v>
          </cell>
        </row>
        <row r="4">
          <cell r="A4">
            <v>3378</v>
          </cell>
          <cell r="B4" t="str">
            <v xml:space="preserve">!EM PROCESSO DE DESATIVACAO! HASTE DE ATERRAMENTO EM ACO COM 3,00 M DE COMPRIMENTO E DN = 3/4", REVESTIDA COM BAIXA CAMADA DE COBRE, SEM CONECTOR                                                                                                                                                                                                                                                                                                                                                         </v>
          </cell>
          <cell r="C4" t="str">
            <v xml:space="preserve">UN    </v>
          </cell>
          <cell r="D4">
            <v>85.71</v>
          </cell>
        </row>
        <row r="5">
          <cell r="A5">
            <v>3380</v>
          </cell>
          <cell r="B5" t="str">
            <v xml:space="preserve">!EM PROCESSO DE DESATIVACAO! HASTE DE ATERRAMENTO EM ACO COM 3,00 M DE COMPRIMENTO E DN = 5/8", REVESTIDA COM BAIXA CAMADA DE COBRE, COM CONECTOR TIPO GRAMPO                                                                                                                                                                                                                                                                                                                                             </v>
          </cell>
          <cell r="C5" t="str">
            <v xml:space="preserve">UN    </v>
          </cell>
          <cell r="D5">
            <v>60</v>
          </cell>
        </row>
        <row r="6">
          <cell r="A6">
            <v>3379</v>
          </cell>
          <cell r="B6" t="str">
            <v xml:space="preserve">!EM PROCESSO DE DESATIVACAO! HASTE DE ATERRAMENTO EM ACO COM 3,00 M DE COMPRIMENTO E DN = 5/8", REVESTIDA COM BAIXA CAMADA DE COBRE, SEM CONECTOR                                                                                                                                                                                                                                                                                                                                                         </v>
          </cell>
          <cell r="C6" t="str">
            <v xml:space="preserve">UN    </v>
          </cell>
          <cell r="D6">
            <v>57.93</v>
          </cell>
        </row>
        <row r="7">
          <cell r="A7">
            <v>615</v>
          </cell>
          <cell r="B7" t="str">
            <v xml:space="preserve">!EM PROCESSO DE DESATIVACAO! JANELA BASCULANTE, ACO, COM BATENTE/REQUADRO, 60 X 80 CM (SEM VIDROS)                                                                                                                                                                                                                                                                                                                                                                                                        </v>
          </cell>
          <cell r="C7" t="str">
            <v xml:space="preserve">M2    </v>
          </cell>
          <cell r="D7">
            <v>440.78</v>
          </cell>
        </row>
        <row r="8">
          <cell r="A8">
            <v>606</v>
          </cell>
          <cell r="B8" t="str">
            <v xml:space="preserve">!EM PROCESSO DE DESATIVACAO! JANELA DE CORRER, ACO, BATENTE/REQUADRO DE 6 A 14 CM, QUADRICULADA, PINTURA ANTICORROSIVA, SEM VIDRO, BANDEIRA COM BASCULA, 4 FLS, 120  X 150 CM (A X L)                                                                                                                                                                                                                                                                                                                     </v>
          </cell>
          <cell r="C8" t="str">
            <v xml:space="preserve">M2    </v>
          </cell>
          <cell r="D8">
            <v>692.41</v>
          </cell>
        </row>
        <row r="9">
          <cell r="A9">
            <v>13382</v>
          </cell>
          <cell r="B9" t="str">
            <v xml:space="preserve">!EM PROCESSO DE DESATIVACAO! LUMINARIA FECHADA P/ ILUMINACAO PUBLICA, TIPO ABL 50/F OU EQUIV, P/ LAMPADA A VAPOR DE MERCURIO 400W                                                                                                                                                                                                                                                                                                                                                                         </v>
          </cell>
          <cell r="C9" t="str">
            <v xml:space="preserve">UN    </v>
          </cell>
          <cell r="D9">
            <v>492.71</v>
          </cell>
        </row>
        <row r="10">
          <cell r="A10">
            <v>11199</v>
          </cell>
          <cell r="B10" t="str">
            <v xml:space="preserve">!EM PROCESSO DE DESATIVACAO!JANELA DE CORRER, ACO, BATENTE/REQUADRO DE 6 A 14 CM,  COM DIVISAO HORIZ , PINT ANTICORROSIVA, SEM VIDRO, BANDEIRA COM BASCULA, 4 FLS, 120  X 150 CM (A X L)                                                                                                                                                                                                                                                                                                                  </v>
          </cell>
          <cell r="C10" t="str">
            <v xml:space="preserve">UN    </v>
          </cell>
          <cell r="D10">
            <v>993.55</v>
          </cell>
        </row>
        <row r="11">
          <cell r="A11">
            <v>21136</v>
          </cell>
          <cell r="B11" t="str">
            <v xml:space="preserve">!EM PROCESSO DESATIVACAO! ELETRODUTO EM ACO GALVANIZADO ELETROLITICO, LEVE, DIAMETRO 1", PAREDE DE 0,90 MM                                                                                                                                                                                                                                                                                                                                                                                                </v>
          </cell>
          <cell r="C11" t="str">
            <v xml:space="preserve">M     </v>
          </cell>
          <cell r="D11">
            <v>17.13</v>
          </cell>
        </row>
        <row r="12">
          <cell r="A12">
            <v>21128</v>
          </cell>
          <cell r="B12" t="str">
            <v xml:space="preserve">!EM PROCESSO DESATIVACAO! ELETRODUTO EM ACO GALVANIZADO ELETROLITICO, LEVE, DIAMETRO 3/4", PAREDE DE 0,90 MM                                                                                                                                                                                                                                                                                                                                                                                              </v>
          </cell>
          <cell r="C12" t="str">
            <v xml:space="preserve">M     </v>
          </cell>
          <cell r="D12">
            <v>13.26</v>
          </cell>
        </row>
        <row r="13">
          <cell r="A13">
            <v>21130</v>
          </cell>
          <cell r="B13" t="str">
            <v xml:space="preserve">!EM PROCESSO DESATIVACAO! ELETRODUTO EM ACO GALVANIZADO ELETROLITICO, SEMI-PESADO, DIAMETRO 1 1/2", PAREDE DE 1,20 MM                                                                                                                                                                                                                                                                                                                                                                                     </v>
          </cell>
          <cell r="C13" t="str">
            <v xml:space="preserve">M     </v>
          </cell>
          <cell r="D13">
            <v>33.49</v>
          </cell>
        </row>
        <row r="14">
          <cell r="A14">
            <v>21135</v>
          </cell>
          <cell r="B14" t="str">
            <v xml:space="preserve">!EM PROCESSO DESATIVACAO! ELETRODUTO EM ACO GALVANIZADO ELETROLITICO, SEMI-PESADO, DIAMETRO 1 1/4", PAREDE DE 1,20 MM                                                                                                                                                                                                                                                                                                                                                                                     </v>
          </cell>
          <cell r="C14" t="str">
            <v xml:space="preserve">M     </v>
          </cell>
          <cell r="D14">
            <v>32.97</v>
          </cell>
        </row>
        <row r="15">
          <cell r="A15">
            <v>38605</v>
          </cell>
          <cell r="B15" t="str">
            <v xml:space="preserve">ABERTURA PARA ENCAIXE DE CUBA OU LAVATORIO EM BANCADA DE MARMORE/ GRANITO OU OUTRO TIPO DE PEDRA NATURAL                                                                                                                                                                                                                                                                                                                                                                                                  </v>
          </cell>
          <cell r="C15" t="str">
            <v xml:space="preserve">UN    </v>
          </cell>
          <cell r="D15">
            <v>97.73</v>
          </cell>
        </row>
        <row r="16">
          <cell r="A16">
            <v>11270</v>
          </cell>
          <cell r="B16" t="str">
            <v xml:space="preserve">ABRACADEIRA DE LATAO PARA FIXACAO DE CABO PARA-RAIO, DIMENSOES 32 X 24 X 24 MM                                                                                                                                                                                                                                                                                                                                                                                                                            </v>
          </cell>
          <cell r="C16" t="str">
            <v xml:space="preserve">UN    </v>
          </cell>
          <cell r="D16">
            <v>2.46</v>
          </cell>
        </row>
        <row r="17">
          <cell r="A17">
            <v>412</v>
          </cell>
          <cell r="B17" t="str">
            <v xml:space="preserve">ABRACADEIRA DE NYLON PARA AMARRACAO DE CABOS, COMPRIMENTO DE *230* X *7,6* MM                                                                                                                                                                                                                                                                                                                                                                                                                             </v>
          </cell>
          <cell r="C17" t="str">
            <v xml:space="preserve">UN    </v>
          </cell>
          <cell r="D17">
            <v>1.1299999999999999</v>
          </cell>
        </row>
        <row r="18">
          <cell r="A18">
            <v>414</v>
          </cell>
          <cell r="B18" t="str">
            <v xml:space="preserve">ABRACADEIRA DE NYLON PARA AMARRACAO DE CABOS, COMPRIMENTO DE 100 X 2,5 MM                                                                                                                                                                                                                                                                                                                                                                                                                                 </v>
          </cell>
          <cell r="C18" t="str">
            <v xml:space="preserve">UN    </v>
          </cell>
          <cell r="D18">
            <v>7.0000000000000007E-2</v>
          </cell>
        </row>
        <row r="19">
          <cell r="A19">
            <v>410</v>
          </cell>
          <cell r="B19" t="str">
            <v xml:space="preserve">ABRACADEIRA DE NYLON PARA AMARRACAO DE CABOS, COMPRIMENTO DE 150 X *3,6* MM                                                                                                                                                                                                                                                                                                                                                                                                                               </v>
          </cell>
          <cell r="C19" t="str">
            <v xml:space="preserve">UN    </v>
          </cell>
          <cell r="D19">
            <v>0.17</v>
          </cell>
        </row>
        <row r="20">
          <cell r="A20">
            <v>411</v>
          </cell>
          <cell r="B20" t="str">
            <v xml:space="preserve">ABRACADEIRA DE NYLON PARA AMARRACAO DE CABOS, COMPRIMENTO DE 200 X *4,6* MM                                                                                                                                                                                                                                                                                                                                                                                                                               </v>
          </cell>
          <cell r="C20" t="str">
            <v xml:space="preserve">UN    </v>
          </cell>
          <cell r="D20">
            <v>0.22</v>
          </cell>
        </row>
        <row r="21">
          <cell r="A21">
            <v>408</v>
          </cell>
          <cell r="B21" t="str">
            <v xml:space="preserve">ABRACADEIRA DE NYLON PARA AMARRACAO DE CABOS, COMPRIMENTO DE 390 X *4,6* MM                                                                                                                                                                                                                                                                                                                                                                                                                               </v>
          </cell>
          <cell r="C21" t="str">
            <v xml:space="preserve">UN    </v>
          </cell>
          <cell r="D21">
            <v>1.0900000000000001</v>
          </cell>
        </row>
        <row r="22">
          <cell r="A22">
            <v>39131</v>
          </cell>
          <cell r="B22" t="str">
            <v xml:space="preserve">ABRACADEIRA EM ACO PARA AMARRACAO DE ELETRODUTOS, TIPO D, COM 1 1/2" E CUNHA DE FIXACAO                                                                                                                                                                                                                                                                                                                                                                                                                   </v>
          </cell>
          <cell r="C22" t="str">
            <v xml:space="preserve">UN    </v>
          </cell>
          <cell r="D22">
            <v>4.13</v>
          </cell>
        </row>
        <row r="23">
          <cell r="A23">
            <v>394</v>
          </cell>
          <cell r="B23" t="str">
            <v xml:space="preserve">ABRACADEIRA EM ACO PARA AMARRACAO DE ELETRODUTOS, TIPO D, COM 1 1/2" E PARAFUSO DE FIXACAO                                                                                                                                                                                                                                                                                                                                                                                                                </v>
          </cell>
          <cell r="C23" t="str">
            <v xml:space="preserve">UN    </v>
          </cell>
          <cell r="D23">
            <v>4.18</v>
          </cell>
        </row>
        <row r="24">
          <cell r="A24">
            <v>39130</v>
          </cell>
          <cell r="B24" t="str">
            <v xml:space="preserve">ABRACADEIRA EM ACO PARA AMARRACAO DE ELETRODUTOS, TIPO D, COM 1 1/4" E CUNHA DE FIXACAO                                                                                                                                                                                                                                                                                                                                                                                                                   </v>
          </cell>
          <cell r="C24" t="str">
            <v xml:space="preserve">UN    </v>
          </cell>
          <cell r="D24">
            <v>3.77</v>
          </cell>
        </row>
        <row r="25">
          <cell r="A25">
            <v>395</v>
          </cell>
          <cell r="B25" t="str">
            <v xml:space="preserve">ABRACADEIRA EM ACO PARA AMARRACAO DE ELETRODUTOS, TIPO D, COM 1 1/4" E PARAFUSO DE FIXACAO                                                                                                                                                                                                                                                                                                                                                                                                                </v>
          </cell>
          <cell r="C25" t="str">
            <v xml:space="preserve">UN    </v>
          </cell>
          <cell r="D25">
            <v>4.03</v>
          </cell>
        </row>
        <row r="26">
          <cell r="A26">
            <v>39127</v>
          </cell>
          <cell r="B26" t="str">
            <v xml:space="preserve">ABRACADEIRA EM ACO PARA AMARRACAO DE ELETRODUTOS, TIPO D, COM 1/2" E CUNHA DE FIXACAO                                                                                                                                                                                                                                                                                                                                                                                                                     </v>
          </cell>
          <cell r="C26" t="str">
            <v xml:space="preserve">UN    </v>
          </cell>
          <cell r="D26">
            <v>1.99</v>
          </cell>
        </row>
        <row r="27">
          <cell r="A27">
            <v>392</v>
          </cell>
          <cell r="B27" t="str">
            <v xml:space="preserve">ABRACADEIRA EM ACO PARA AMARRACAO DE ELETRODUTOS, TIPO D, COM 1/2" E PARAFUSO DE FIXACAO                                                                                                                                                                                                                                                                                                                                                                                                                  </v>
          </cell>
          <cell r="C27" t="str">
            <v xml:space="preserve">UN    </v>
          </cell>
          <cell r="D27">
            <v>2.04</v>
          </cell>
        </row>
        <row r="28">
          <cell r="A28">
            <v>39129</v>
          </cell>
          <cell r="B28" t="str">
            <v xml:space="preserve">ABRACADEIRA EM ACO PARA AMARRACAO DE ELETRODUTOS, TIPO D, COM 1" E CUNHA DE FIXACAO                                                                                                                                                                                                                                                                                                                                                                                                                       </v>
          </cell>
          <cell r="C28" t="str">
            <v xml:space="preserve">UN    </v>
          </cell>
          <cell r="D28">
            <v>2.3199999999999998</v>
          </cell>
        </row>
        <row r="29">
          <cell r="A29">
            <v>393</v>
          </cell>
          <cell r="B29" t="str">
            <v xml:space="preserve">ABRACADEIRA EM ACO PARA AMARRACAO DE ELETRODUTOS, TIPO D, COM 1" E PARAFUSO DE FIXACAO                                                                                                                                                                                                                                                                                                                                                                                                                    </v>
          </cell>
          <cell r="C29" t="str">
            <v xml:space="preserve">UN    </v>
          </cell>
          <cell r="D29">
            <v>2.4300000000000002</v>
          </cell>
        </row>
        <row r="30">
          <cell r="A30">
            <v>39133</v>
          </cell>
          <cell r="B30" t="str">
            <v xml:space="preserve">ABRACADEIRA EM ACO PARA AMARRACAO DE ELETRODUTOS, TIPO D, COM 2 1/2" E CUNHA DE FIXACAO                                                                                                                                                                                                                                                                                                                                                                                                                   </v>
          </cell>
          <cell r="C30" t="str">
            <v xml:space="preserve">UN    </v>
          </cell>
          <cell r="D30">
            <v>5.42</v>
          </cell>
        </row>
        <row r="31">
          <cell r="A31">
            <v>397</v>
          </cell>
          <cell r="B31" t="str">
            <v xml:space="preserve">ABRACADEIRA EM ACO PARA AMARRACAO DE ELETRODUTOS, TIPO D, COM 2 1/2" E PARAFUSO DE FIXACAO                                                                                                                                                                                                                                                                                                                                                                                                                </v>
          </cell>
          <cell r="C31" t="str">
            <v xml:space="preserve">UN    </v>
          </cell>
          <cell r="D31">
            <v>5.99</v>
          </cell>
        </row>
        <row r="32">
          <cell r="A32">
            <v>39132</v>
          </cell>
          <cell r="B32" t="str">
            <v xml:space="preserve">ABRACADEIRA EM ACO PARA AMARRACAO DE ELETRODUTOS, TIPO D, COM 2" E CUNHA DE FIXACAO                                                                                                                                                                                                                                                                                                                                                                                                                       </v>
          </cell>
          <cell r="C32" t="str">
            <v xml:space="preserve">UN    </v>
          </cell>
          <cell r="D32">
            <v>4.34</v>
          </cell>
        </row>
        <row r="33">
          <cell r="A33">
            <v>396</v>
          </cell>
          <cell r="B33" t="str">
            <v xml:space="preserve">ABRACADEIRA EM ACO PARA AMARRACAO DE ELETRODUTOS, TIPO D, COM 2" E PARAFUSO DE FIXACAO                                                                                                                                                                                                                                                                                                                                                                                                                    </v>
          </cell>
          <cell r="C33" t="str">
            <v xml:space="preserve">UN    </v>
          </cell>
          <cell r="D33">
            <v>4.6500000000000004</v>
          </cell>
        </row>
        <row r="34">
          <cell r="A34">
            <v>39135</v>
          </cell>
          <cell r="B34" t="str">
            <v xml:space="preserve">ABRACADEIRA EM ACO PARA AMARRACAO DE ELETRODUTOS, TIPO D, COM 3 1/2" E CUNHA DE FIXACAO                                                                                                                                                                                                                                                                                                                                                                                                                   </v>
          </cell>
          <cell r="C34" t="str">
            <v xml:space="preserve">UN    </v>
          </cell>
          <cell r="D34">
            <v>8.68</v>
          </cell>
        </row>
        <row r="35">
          <cell r="A35">
            <v>39128</v>
          </cell>
          <cell r="B35" t="str">
            <v xml:space="preserve">ABRACADEIRA EM ACO PARA AMARRACAO DE ELETRODUTOS, TIPO D, COM 3/4" E CUNHA DE FIXACAO                                                                                                                                                                                                                                                                                                                                                                                                                     </v>
          </cell>
          <cell r="C35" t="str">
            <v xml:space="preserve">UN    </v>
          </cell>
          <cell r="D35">
            <v>2.17</v>
          </cell>
        </row>
        <row r="36">
          <cell r="A36">
            <v>400</v>
          </cell>
          <cell r="B36" t="str">
            <v xml:space="preserve">ABRACADEIRA EM ACO PARA AMARRACAO DE ELETRODUTOS, TIPO D, COM 3/4" E PARAFUSO DE FIXACAO                                                                                                                                                                                                                                                                                                                                                                                                                  </v>
          </cell>
          <cell r="C36" t="str">
            <v xml:space="preserve">UN    </v>
          </cell>
          <cell r="D36">
            <v>2.11</v>
          </cell>
        </row>
        <row r="37">
          <cell r="A37">
            <v>39125</v>
          </cell>
          <cell r="B37" t="str">
            <v xml:space="preserve">ABRACADEIRA EM ACO PARA AMARRACAO DE ELETRODUTOS, TIPO D, COM 3/8" E PARAFUSO DE FIXACAO                                                                                                                                                                                                                                                                                                                                                                                                                  </v>
          </cell>
          <cell r="C37" t="str">
            <v xml:space="preserve">UN    </v>
          </cell>
          <cell r="D37">
            <v>2.17</v>
          </cell>
        </row>
        <row r="38">
          <cell r="A38">
            <v>39134</v>
          </cell>
          <cell r="B38" t="str">
            <v xml:space="preserve">ABRACADEIRA EM ACO PARA AMARRACAO DE ELETRODUTOS, TIPO D, COM 3" E CUNHA DE FIXACAO                                                                                                                                                                                                                                                                                                                                                                                                                       </v>
          </cell>
          <cell r="C38" t="str">
            <v xml:space="preserve">UN    </v>
          </cell>
          <cell r="D38">
            <v>7.23</v>
          </cell>
        </row>
        <row r="39">
          <cell r="A39">
            <v>398</v>
          </cell>
          <cell r="B39" t="str">
            <v xml:space="preserve">ABRACADEIRA EM ACO PARA AMARRACAO DE ELETRODUTOS, TIPO D, COM 3" E PARAFUSO DE FIXACAO                                                                                                                                                                                                                                                                                                                                                                                                                    </v>
          </cell>
          <cell r="C39" t="str">
            <v xml:space="preserve">UN    </v>
          </cell>
          <cell r="D39">
            <v>6.66</v>
          </cell>
        </row>
        <row r="40">
          <cell r="A40">
            <v>39126</v>
          </cell>
          <cell r="B40" t="str">
            <v xml:space="preserve">ABRACADEIRA EM ACO PARA AMARRACAO DE ELETRODUTOS, TIPO D, COM 4" E CUNHA DE FIXACAO                                                                                                                                                                                                                                                                                                                                                                                                                       </v>
          </cell>
          <cell r="C40" t="str">
            <v xml:space="preserve">UN    </v>
          </cell>
          <cell r="D40">
            <v>9.77</v>
          </cell>
        </row>
        <row r="41">
          <cell r="A41">
            <v>399</v>
          </cell>
          <cell r="B41" t="str">
            <v xml:space="preserve">ABRACADEIRA EM ACO PARA AMARRACAO DE ELETRODUTOS, TIPO D, COM 4" E PARAFUSO DE FIXACAO                                                                                                                                                                                                                                                                                                                                                                                                                    </v>
          </cell>
          <cell r="C41" t="str">
            <v xml:space="preserve">UN    </v>
          </cell>
          <cell r="D41">
            <v>8.6</v>
          </cell>
        </row>
        <row r="42">
          <cell r="A42">
            <v>39158</v>
          </cell>
          <cell r="B42" t="str">
            <v xml:space="preserve">ABRACADEIRA EM ACO PARA AMARRACAO DE ELETRODUTOS, TIPO ECONOMICA (GOTA), COM 8"                                                                                                                                                                                                                                                                                                                                                                                                                           </v>
          </cell>
          <cell r="C42" t="str">
            <v xml:space="preserve">UN    </v>
          </cell>
          <cell r="D42">
            <v>23.11</v>
          </cell>
        </row>
        <row r="43">
          <cell r="A43">
            <v>39141</v>
          </cell>
          <cell r="B43" t="str">
            <v xml:space="preserve">ABRACADEIRA EM ACO PARA AMARRACAO DE ELETRODUTOS, TIPO U SIMPLES, COM 1 1/2"                                                                                                                                                                                                                                                                                                                                                                                                                              </v>
          </cell>
          <cell r="C43" t="str">
            <v xml:space="preserve">UN    </v>
          </cell>
          <cell r="D43">
            <v>1.68</v>
          </cell>
        </row>
        <row r="44">
          <cell r="A44">
            <v>39140</v>
          </cell>
          <cell r="B44" t="str">
            <v xml:space="preserve">ABRACADEIRA EM ACO PARA AMARRACAO DE ELETRODUTOS, TIPO U SIMPLES, COM 1 1/4"                                                                                                                                                                                                                                                                                                                                                                                                                              </v>
          </cell>
          <cell r="C44" t="str">
            <v xml:space="preserve">UN    </v>
          </cell>
          <cell r="D44">
            <v>1.52</v>
          </cell>
        </row>
        <row r="45">
          <cell r="A45">
            <v>39137</v>
          </cell>
          <cell r="B45" t="str">
            <v xml:space="preserve">ABRACADEIRA EM ACO PARA AMARRACAO DE ELETRODUTOS, TIPO U SIMPLES, COM 1/2"                                                                                                                                                                                                                                                                                                                                                                                                                                </v>
          </cell>
          <cell r="C45" t="str">
            <v xml:space="preserve">UN    </v>
          </cell>
          <cell r="D45">
            <v>0.87</v>
          </cell>
        </row>
        <row r="46">
          <cell r="A46">
            <v>39139</v>
          </cell>
          <cell r="B46" t="str">
            <v xml:space="preserve">ABRACADEIRA EM ACO PARA AMARRACAO DE ELETRODUTOS, TIPO U SIMPLES, COM 1"                                                                                                                                                                                                                                                                                                                                                                                                                                  </v>
          </cell>
          <cell r="C46" t="str">
            <v xml:space="preserve">UN    </v>
          </cell>
          <cell r="D46">
            <v>1.26</v>
          </cell>
        </row>
        <row r="47">
          <cell r="A47">
            <v>39143</v>
          </cell>
          <cell r="B47" t="str">
            <v xml:space="preserve">ABRACADEIRA EM ACO PARA AMARRACAO DE ELETRODUTOS, TIPO U SIMPLES, COM 2 1/2"                                                                                                                                                                                                                                                                                                                                                                                                                              </v>
          </cell>
          <cell r="C47" t="str">
            <v xml:space="preserve">UN    </v>
          </cell>
          <cell r="D47">
            <v>3.46</v>
          </cell>
        </row>
        <row r="48">
          <cell r="A48">
            <v>39142</v>
          </cell>
          <cell r="B48" t="str">
            <v xml:space="preserve">ABRACADEIRA EM ACO PARA AMARRACAO DE ELETRODUTOS, TIPO U SIMPLES, COM 2"                                                                                                                                                                                                                                                                                                                                                                                                                                  </v>
          </cell>
          <cell r="C48" t="str">
            <v xml:space="preserve">UN    </v>
          </cell>
          <cell r="D48">
            <v>2.48</v>
          </cell>
        </row>
        <row r="49">
          <cell r="A49">
            <v>39138</v>
          </cell>
          <cell r="B49" t="str">
            <v xml:space="preserve">ABRACADEIRA EM ACO PARA AMARRACAO DE ELETRODUTOS, TIPO U SIMPLES, COM 3/4"                                                                                                                                                                                                                                                                                                                                                                                                                                </v>
          </cell>
          <cell r="C49" t="str">
            <v xml:space="preserve">UN    </v>
          </cell>
          <cell r="D49">
            <v>0.93</v>
          </cell>
        </row>
        <row r="50">
          <cell r="A50">
            <v>39136</v>
          </cell>
          <cell r="B50" t="str">
            <v xml:space="preserve">ABRACADEIRA EM ACO PARA AMARRACAO DE ELETRODUTOS, TIPO U SIMPLES, COM 3/8"                                                                                                                                                                                                                                                                                                                                                                                                                                </v>
          </cell>
          <cell r="C50" t="str">
            <v xml:space="preserve">UN    </v>
          </cell>
          <cell r="D50">
            <v>0.62</v>
          </cell>
        </row>
        <row r="51">
          <cell r="A51">
            <v>39144</v>
          </cell>
          <cell r="B51" t="str">
            <v xml:space="preserve">ABRACADEIRA EM ACO PARA AMARRACAO DE ELETRODUTOS, TIPO U SIMPLES, COM 3"                                                                                                                                                                                                                                                                                                                                                                                                                                  </v>
          </cell>
          <cell r="C51" t="str">
            <v xml:space="preserve">UN    </v>
          </cell>
          <cell r="D51">
            <v>4.03</v>
          </cell>
        </row>
        <row r="52">
          <cell r="A52">
            <v>39145</v>
          </cell>
          <cell r="B52" t="str">
            <v xml:space="preserve">ABRACADEIRA EM ACO PARA AMARRACAO DE ELETRODUTOS, TIPO U SIMPLES, COM 4"                                                                                                                                                                                                                                                                                                                                                                                                                                  </v>
          </cell>
          <cell r="C52" t="str">
            <v xml:space="preserve">UN    </v>
          </cell>
          <cell r="D52">
            <v>6.64</v>
          </cell>
        </row>
        <row r="53">
          <cell r="A53">
            <v>12615</v>
          </cell>
          <cell r="B53" t="str">
            <v xml:space="preserve">ABRACADEIRA PVC, PARA CALHA PLUVIAL, DIAMETRO ENTRE 80 E 100 MM, PARA DRENAGEM PREDIAL                                                                                                                                                                                                                                                                                                                                                                                                                    </v>
          </cell>
          <cell r="C53" t="str">
            <v xml:space="preserve">UN    </v>
          </cell>
          <cell r="D53">
            <v>4.93</v>
          </cell>
        </row>
        <row r="54">
          <cell r="A54">
            <v>11927</v>
          </cell>
          <cell r="B54" t="str">
            <v xml:space="preserve">ABRACADEIRA, GALVANIZADA/ZINCADA, ROSCA SEM FIM, PARAFUSO INOX, LARGURA  FITA *12,6 A *14 MM, D = 2" A 2 1/2"                                                                                                                                                                                                                                                                                                                                                                                             </v>
          </cell>
          <cell r="C54" t="str">
            <v xml:space="preserve">UN    </v>
          </cell>
          <cell r="D54">
            <v>7.34</v>
          </cell>
        </row>
        <row r="55">
          <cell r="A55">
            <v>11928</v>
          </cell>
          <cell r="B55" t="str">
            <v xml:space="preserve">ABRACADEIRA, GALVANIZADA/ZINCADA, ROSCA SEM FIM, PARAFUSO INOX, LARGURA  FITA *12,6 A *14 MM, D = 3" A 3 3/4"                                                                                                                                                                                                                                                                                                                                                                                             </v>
          </cell>
          <cell r="C55" t="str">
            <v xml:space="preserve">UN    </v>
          </cell>
          <cell r="D55">
            <v>8.41</v>
          </cell>
        </row>
        <row r="56">
          <cell r="A56">
            <v>11929</v>
          </cell>
          <cell r="B56" t="str">
            <v xml:space="preserve">ABRACADEIRA, GALVANIZADA/ZINCADA, ROSCA SEM FIM, PARAFUSO INOX, LARGURA  FITA *12,6 A *14 MM, D = 4" A 4 3/4"                                                                                                                                                                                                                                                                                                                                                                                             </v>
          </cell>
          <cell r="C56" t="str">
            <v xml:space="preserve">UN    </v>
          </cell>
          <cell r="D56">
            <v>13.01</v>
          </cell>
        </row>
        <row r="57">
          <cell r="A57">
            <v>36801</v>
          </cell>
          <cell r="B57" t="str">
            <v xml:space="preserve">ACABAMENTO CROMADO PARA REGISTRO PEQUENO, DE PAREDE, 1/2 " OU 3/4 "                                                                                                                                                                                                                                                                                                                                                                                                                                       </v>
          </cell>
          <cell r="C57" t="str">
            <v xml:space="preserve">UN    </v>
          </cell>
          <cell r="D57">
            <v>24.28</v>
          </cell>
        </row>
        <row r="58">
          <cell r="A58">
            <v>36246</v>
          </cell>
          <cell r="B58" t="str">
            <v xml:space="preserve">ACABAMENTO SIMPLES/CONVENCIONAL PARA FORRO PVC, TIPO "U" OU "C", COR BRANCA, COMPRIMENTO 6 M                                                                                                                                                                                                                                                                                                                                                                                                              </v>
          </cell>
          <cell r="C58" t="str">
            <v xml:space="preserve">M     </v>
          </cell>
          <cell r="D58">
            <v>3.99</v>
          </cell>
        </row>
        <row r="59">
          <cell r="A59">
            <v>37600</v>
          </cell>
          <cell r="B59" t="str">
            <v xml:space="preserve">ACESSORIO DE LIGACAO NAO ELETRICO PARA CARGAS EXPLOSIVAS, TUBO DE 6 M                                                                                                                                                                                                                                                                                                                                                                                                                                     </v>
          </cell>
          <cell r="C59" t="str">
            <v xml:space="preserve">UN    </v>
          </cell>
          <cell r="D59">
            <v>114.61</v>
          </cell>
        </row>
        <row r="60">
          <cell r="A60">
            <v>37599</v>
          </cell>
          <cell r="B60" t="str">
            <v xml:space="preserve">ACESSORIO INICIADOR NAO ELETRICO, TUBO DE 6 M, TEMPO DE RETARDO DE *160* MS                                                                                                                                                                                                                                                                                                                                                                                                                               </v>
          </cell>
          <cell r="C60" t="str">
            <v xml:space="preserve">UN    </v>
          </cell>
          <cell r="D60">
            <v>106.68</v>
          </cell>
        </row>
        <row r="61">
          <cell r="A61">
            <v>1</v>
          </cell>
          <cell r="B61" t="str">
            <v xml:space="preserve">ACETILENO (RECARGA PARA CILINDRO DE CONJUNTO OXICORTE GRANDE)                                                                                                                                                                                                                                                                                                                                                                                                                                             </v>
          </cell>
          <cell r="C61" t="str">
            <v xml:space="preserve">KG    </v>
          </cell>
          <cell r="D61">
            <v>50</v>
          </cell>
        </row>
        <row r="62">
          <cell r="A62">
            <v>3</v>
          </cell>
          <cell r="B62" t="str">
            <v xml:space="preserve">ACIDO CLORIDRICO / ACIDO MURIATICO, DILUICAO 10% A 12% PARA USO EM LIMPEZA                                                                                                                                                                                                                                                                                                                                                                                                                                </v>
          </cell>
          <cell r="C62" t="str">
            <v xml:space="preserve">L     </v>
          </cell>
          <cell r="D62">
            <v>12.02</v>
          </cell>
        </row>
        <row r="63">
          <cell r="A63">
            <v>43054</v>
          </cell>
          <cell r="B63" t="str">
            <v xml:space="preserve">ACO CA-25, 10,0 MM, OU 12,5 MM, OU 16,0 MM, OU 20,0 MM, OU 25,0 MM, VERGALHAO                                                                                                                                                                                                                                                                                                                                                                                                                             </v>
          </cell>
          <cell r="C63" t="str">
            <v xml:space="preserve">KG    </v>
          </cell>
          <cell r="D63">
            <v>13.07</v>
          </cell>
        </row>
        <row r="64">
          <cell r="A64">
            <v>42402</v>
          </cell>
          <cell r="B64" t="str">
            <v xml:space="preserve">ACO CA-25, 16,0 MM, BARRA DE TRANSFERENCIA                                                                                                                                                                                                                                                                                                                                                                                                                                                                </v>
          </cell>
          <cell r="C64" t="str">
            <v xml:space="preserve">KG    </v>
          </cell>
          <cell r="D64">
            <v>12.49</v>
          </cell>
        </row>
        <row r="65">
          <cell r="A65">
            <v>42403</v>
          </cell>
          <cell r="B65" t="str">
            <v xml:space="preserve">ACO CA-25, 20,0 MM, BARRA DE TRANSFERENCIA                                                                                                                                                                                                                                                                                                                                                                                                                                                                </v>
          </cell>
          <cell r="C65" t="str">
            <v xml:space="preserve">KG    </v>
          </cell>
          <cell r="D65">
            <v>16.03</v>
          </cell>
        </row>
        <row r="66">
          <cell r="A66">
            <v>42404</v>
          </cell>
          <cell r="B66" t="str">
            <v xml:space="preserve">ACO CA-25, 25,0 MM, BARRA DE TRANSFERENCIA                                                                                                                                                                                                                                                                                                                                                                                                                                                                </v>
          </cell>
          <cell r="C66" t="str">
            <v xml:space="preserve">KG    </v>
          </cell>
          <cell r="D66">
            <v>15.94</v>
          </cell>
        </row>
        <row r="67">
          <cell r="A67">
            <v>42405</v>
          </cell>
          <cell r="B67" t="str">
            <v xml:space="preserve">ACO CA-25, 32,0 MM, BARRA DE TRANSFERENCIA                                                                                                                                                                                                                                                                                                                                                                                                                                                                </v>
          </cell>
          <cell r="C67" t="str">
            <v xml:space="preserve">KG    </v>
          </cell>
          <cell r="D67">
            <v>16.98</v>
          </cell>
        </row>
        <row r="68">
          <cell r="A68">
            <v>34341</v>
          </cell>
          <cell r="B68" t="str">
            <v xml:space="preserve">ACO CA-25, 32,0 MM, VERGALHAO                                                                                                                                                                                                                                                                                                                                                                                                                                                                             </v>
          </cell>
          <cell r="C68" t="str">
            <v xml:space="preserve">KG    </v>
          </cell>
          <cell r="D68">
            <v>14.74</v>
          </cell>
        </row>
        <row r="69">
          <cell r="A69">
            <v>43053</v>
          </cell>
          <cell r="B69" t="str">
            <v xml:space="preserve">ACO CA-25, 6,3 MM OU 8,0 MM, VERGALHAO                                                                                                                                                                                                                                                                                                                                                                                                                                                                    </v>
          </cell>
          <cell r="C69" t="str">
            <v xml:space="preserve">KG    </v>
          </cell>
          <cell r="D69">
            <v>11.68</v>
          </cell>
        </row>
        <row r="70">
          <cell r="A70">
            <v>43058</v>
          </cell>
          <cell r="B70" t="str">
            <v xml:space="preserve">ACO CA-50, 10,0 MM, OU 12,5 MM, OU 16,0 MM, OU 20,0 MM, DOBRADO E CORTADO                                                                                                                                                                                                                                                                                                                                                                                                                                 </v>
          </cell>
          <cell r="C70" t="str">
            <v xml:space="preserve">KG    </v>
          </cell>
          <cell r="D70">
            <v>12.11</v>
          </cell>
        </row>
        <row r="71">
          <cell r="A71">
            <v>34</v>
          </cell>
          <cell r="B71" t="str">
            <v xml:space="preserve">ACO CA-50, 10,0 MM, VERGALHAO                                                                                                                                                                                                                                                                                                                                                                                                                                                                             </v>
          </cell>
          <cell r="C71" t="str">
            <v xml:space="preserve">KG    </v>
          </cell>
          <cell r="D71">
            <v>12.17</v>
          </cell>
        </row>
        <row r="72">
          <cell r="A72">
            <v>43055</v>
          </cell>
          <cell r="B72" t="str">
            <v xml:space="preserve">ACO CA-50, 12,5 MM OU 16,0 MM, VERGALHAO                                                                                                                                                                                                                                                                                                                                                                                                                                                                  </v>
          </cell>
          <cell r="C72" t="str">
            <v xml:space="preserve">KG    </v>
          </cell>
          <cell r="D72">
            <v>10.54</v>
          </cell>
        </row>
        <row r="73">
          <cell r="A73">
            <v>43056</v>
          </cell>
          <cell r="B73" t="str">
            <v xml:space="preserve">ACO CA-50, 20,0 MM OU 25,0 MM, VERGALHAO                                                                                                                                                                                                                                                                                                                                                                                                                                                                  </v>
          </cell>
          <cell r="C73" t="str">
            <v xml:space="preserve">KG    </v>
          </cell>
          <cell r="D73">
            <v>12.15</v>
          </cell>
        </row>
        <row r="74">
          <cell r="A74">
            <v>43057</v>
          </cell>
          <cell r="B74" t="str">
            <v xml:space="preserve">ACO CA-50, 32,0 MM, VERGALHAO                                                                                                                                                                                                                                                                                                                                                                                                                                                                             </v>
          </cell>
          <cell r="C74" t="str">
            <v xml:space="preserve">KG    </v>
          </cell>
          <cell r="D74">
            <v>13.36</v>
          </cell>
        </row>
        <row r="75">
          <cell r="A75">
            <v>34449</v>
          </cell>
          <cell r="B75" t="str">
            <v xml:space="preserve">ACO CA-50, 6,3 MM, DOBRADO E CORTADO                                                                                                                                                                                                                                                                                                                                                                                                                                                                      </v>
          </cell>
          <cell r="C75" t="str">
            <v xml:space="preserve">KG    </v>
          </cell>
          <cell r="D75">
            <v>14.28</v>
          </cell>
        </row>
        <row r="76">
          <cell r="A76">
            <v>32</v>
          </cell>
          <cell r="B76" t="str">
            <v xml:space="preserve">ACO CA-50, 6,3 MM, VERGALHAO                                                                                                                                                                                                                                                                                                                                                                                                                                                                              </v>
          </cell>
          <cell r="C76" t="str">
            <v xml:space="preserve">KG    </v>
          </cell>
          <cell r="D76">
            <v>12.84</v>
          </cell>
        </row>
        <row r="77">
          <cell r="A77">
            <v>33</v>
          </cell>
          <cell r="B77" t="str">
            <v xml:space="preserve">ACO CA-50, 8,0 MM, VERGALHAO                                                                                                                                                                                                                                                                                                                                                                                                                                                                              </v>
          </cell>
          <cell r="C77" t="str">
            <v xml:space="preserve">KG    </v>
          </cell>
          <cell r="D77">
            <v>12.91</v>
          </cell>
        </row>
        <row r="78">
          <cell r="A78">
            <v>43061</v>
          </cell>
          <cell r="B78" t="str">
            <v xml:space="preserve">ACO CA-60, 4,2 MM OU 5,0 MM, DOBRADO E CORTADO                                                                                                                                                                                                                                                                                                                                                                                                                                                            </v>
          </cell>
          <cell r="C78" t="str">
            <v xml:space="preserve">KG    </v>
          </cell>
          <cell r="D78">
            <v>12.06</v>
          </cell>
        </row>
        <row r="79">
          <cell r="A79">
            <v>43059</v>
          </cell>
          <cell r="B79" t="str">
            <v xml:space="preserve">ACO CA-60, 4,2 MM, OU 5,0 MM, OU 6,0 MM, OU 7,0 MM, VERGALHAO                                                                                                                                                                                                                                                                                                                                                                                                                                             </v>
          </cell>
          <cell r="C79" t="str">
            <v xml:space="preserve">KG    </v>
          </cell>
          <cell r="D79">
            <v>11.51</v>
          </cell>
        </row>
        <row r="80">
          <cell r="A80">
            <v>43062</v>
          </cell>
          <cell r="B80" t="str">
            <v xml:space="preserve">ACO CA-60, 6,0 MM OU 7,0 MM, DOBRADO E CORTADO                                                                                                                                                                                                                                                                                                                                                                                                                                                            </v>
          </cell>
          <cell r="C80" t="str">
            <v xml:space="preserve">KG    </v>
          </cell>
          <cell r="D80">
            <v>12.76</v>
          </cell>
        </row>
        <row r="81">
          <cell r="A81">
            <v>43060</v>
          </cell>
          <cell r="B81" t="str">
            <v xml:space="preserve">ACO CA-60, 8,0 MM OU 9,5 MM, VERGALHAO                                                                                                                                                                                                                                                                                                                                                                                                                                                                    </v>
          </cell>
          <cell r="C81" t="str">
            <v xml:space="preserve">KG    </v>
          </cell>
          <cell r="D81">
            <v>10.029999999999999</v>
          </cell>
        </row>
        <row r="82">
          <cell r="A82">
            <v>20063</v>
          </cell>
          <cell r="B82" t="str">
            <v xml:space="preserve">ACOPLAMENTO DE CONDUTOR PLUVIAL, EM PVC, DIAMETRO ENTRE 80 E 100 MM, PARA DRENAGEM PREDIAL                                                                                                                                                                                                                                                                                                                                                                                                                </v>
          </cell>
          <cell r="C82" t="str">
            <v xml:space="preserve">UN    </v>
          </cell>
          <cell r="D82">
            <v>4.9000000000000004</v>
          </cell>
        </row>
        <row r="83">
          <cell r="A83">
            <v>40410</v>
          </cell>
          <cell r="B83" t="str">
            <v xml:space="preserve">ACOPLAMENTO RIGIDO EM FERRO FUNDIDO PARA SISTEMA DE TUBULACAO RANHURADA, DN 50 MM (2")                                                                                                                                                                                                                                                                                                                                                                                                                    </v>
          </cell>
          <cell r="C83" t="str">
            <v xml:space="preserve">UN    </v>
          </cell>
          <cell r="D83">
            <v>31.27</v>
          </cell>
        </row>
        <row r="84">
          <cell r="A84">
            <v>40411</v>
          </cell>
          <cell r="B84" t="str">
            <v xml:space="preserve">ACOPLAMENTO RIGIDO EM FERRO FUNDIDO PARA SISTEMA DE TUBULACAO RANHURADA, DN 65 MM (2 1/2")                                                                                                                                                                                                                                                                                                                                                                                                                </v>
          </cell>
          <cell r="C84" t="str">
            <v xml:space="preserve">UN    </v>
          </cell>
          <cell r="D84">
            <v>33.93</v>
          </cell>
        </row>
        <row r="85">
          <cell r="A85">
            <v>40412</v>
          </cell>
          <cell r="B85" t="str">
            <v xml:space="preserve">ACOPLAMENTO RIGIDO EM FERRO FUNDIDO PARA SISTEMA DE TUBULACAO RANHURADA, DN 80 MM (3")                                                                                                                                                                                                                                                                                                                                                                                                                    </v>
          </cell>
          <cell r="C85" t="str">
            <v xml:space="preserve">UN    </v>
          </cell>
          <cell r="D85">
            <v>38.090000000000003</v>
          </cell>
        </row>
        <row r="86">
          <cell r="A86">
            <v>38838</v>
          </cell>
          <cell r="B86" t="str">
            <v xml:space="preserve">ADAPTADOR DE COBRE PARA TUBULACAO PEX, DN 16 X 15 MM                                                                                                                                                                                                                                                                                                                                                                                                                                                      </v>
          </cell>
          <cell r="C86" t="str">
            <v xml:space="preserve">UN    </v>
          </cell>
          <cell r="D86">
            <v>10.85</v>
          </cell>
        </row>
        <row r="87">
          <cell r="A87">
            <v>38839</v>
          </cell>
          <cell r="B87" t="str">
            <v xml:space="preserve">ADAPTADOR DE COBRE PARA TUBULACAO PEX, DN 20 X 22 MM                                                                                                                                                                                                                                                                                                                                                                                                                                                      </v>
          </cell>
          <cell r="C87" t="str">
            <v xml:space="preserve">UN    </v>
          </cell>
          <cell r="D87">
            <v>12.78</v>
          </cell>
        </row>
        <row r="88">
          <cell r="A88">
            <v>55</v>
          </cell>
          <cell r="B88" t="str">
            <v xml:space="preserve">ADAPTADOR DE COMPRESSAO EM POLIPROPILENO (PP), PARA TUBO EM PEAD, 20 MM X 1/2", PARA LIGACAO PREDIAL DE AGUA (NTS 179)                                                                                                                                                                                                                                                                                                                                                                                    </v>
          </cell>
          <cell r="C88" t="str">
            <v xml:space="preserve">UN    </v>
          </cell>
          <cell r="D88">
            <v>4.5</v>
          </cell>
        </row>
        <row r="89">
          <cell r="A89">
            <v>61</v>
          </cell>
          <cell r="B89" t="str">
            <v xml:space="preserve">ADAPTADOR DE COMPRESSAO EM POLIPROPILENO (PP), PARA TUBO EM PEAD, 20 MM X 3/4", PARA LIGACAO PREDIAL DE AGUA (NTS 179)                                                                                                                                                                                                                                                                                                                                                                                    </v>
          </cell>
          <cell r="C89" t="str">
            <v xml:space="preserve">UN    </v>
          </cell>
          <cell r="D89">
            <v>4.25</v>
          </cell>
        </row>
        <row r="90">
          <cell r="A90">
            <v>62</v>
          </cell>
          <cell r="B90" t="str">
            <v xml:space="preserve">ADAPTADOR DE COMPRESSAO EM POLIPROPILENO (PP), PARA TUBO EM PEAD, 32 MM X 1", PARA LIGACAO PREDIAL DE AGUA (NTS 179)                                                                                                                                                                                                                                                                                                                                                                                      </v>
          </cell>
          <cell r="C90" t="str">
            <v xml:space="preserve">UN    </v>
          </cell>
          <cell r="D90">
            <v>8.82</v>
          </cell>
        </row>
        <row r="91">
          <cell r="A91">
            <v>77</v>
          </cell>
          <cell r="B91" t="str">
            <v xml:space="preserve">ADAPTADOR PVC PARA SIFAO METALICO, SOLDAVEL, COM ANEL BORRACHA (JE), 40 MM X 1 1/2"                                                                                                                                                                                                                                                                                                                                                                                                                       </v>
          </cell>
          <cell r="C91" t="str">
            <v xml:space="preserve">UN    </v>
          </cell>
          <cell r="D91">
            <v>1.84</v>
          </cell>
        </row>
        <row r="92">
          <cell r="A92">
            <v>76</v>
          </cell>
          <cell r="B92" t="str">
            <v xml:space="preserve">ADAPTADOR PVC PARA SIFAO, ROSCAVEL, 40 MM X 1 1/4"                                                                                                                                                                                                                                                                                                                                                                                                                                                        </v>
          </cell>
          <cell r="C92" t="str">
            <v xml:space="preserve">UN    </v>
          </cell>
          <cell r="D92">
            <v>1.87</v>
          </cell>
        </row>
        <row r="93">
          <cell r="A93">
            <v>67</v>
          </cell>
          <cell r="B93" t="str">
            <v xml:space="preserve">ADAPTADOR PVC ROSCAVEL, COM FLANGES E ANEL DE VEDACAO, 1/2", PARA CAIXA D' AGUA                                                                                                                                                                                                                                                                                                                                                                                                                           </v>
          </cell>
          <cell r="C93" t="str">
            <v xml:space="preserve">UN    </v>
          </cell>
          <cell r="D93">
            <v>18.05</v>
          </cell>
        </row>
        <row r="94">
          <cell r="A94">
            <v>71</v>
          </cell>
          <cell r="B94" t="str">
            <v xml:space="preserve">ADAPTADOR PVC ROSCAVEL, COM FLANGES E ANEL DE VEDACAO, 1", PARA CAIXA D' AGUA                                                                                                                                                                                                                                                                                                                                                                                                                             </v>
          </cell>
          <cell r="C94" t="str">
            <v xml:space="preserve">UN    </v>
          </cell>
          <cell r="D94">
            <v>33.17</v>
          </cell>
        </row>
        <row r="95">
          <cell r="A95">
            <v>73</v>
          </cell>
          <cell r="B95" t="str">
            <v xml:space="preserve">ADAPTADOR PVC ROSCAVEL, COM FLANGES E ANEL DE VEDACAO, 3/4", PARA CAIXA D' AGUA                                                                                                                                                                                                                                                                                                                                                                                                                           </v>
          </cell>
          <cell r="C95" t="str">
            <v xml:space="preserve">UN    </v>
          </cell>
          <cell r="D95">
            <v>24.77</v>
          </cell>
        </row>
        <row r="96">
          <cell r="A96">
            <v>103</v>
          </cell>
          <cell r="B96" t="str">
            <v xml:space="preserve">ADAPTADOR PVC SOLDAVEL CURTO COM BOLSA E ROSCA, 110 MM X 4", PARA AGUA FRIA                                                                                                                                                                                                                                                                                                                                                                                                                               </v>
          </cell>
          <cell r="C96" t="str">
            <v xml:space="preserve">UN    </v>
          </cell>
          <cell r="D96">
            <v>73.67</v>
          </cell>
        </row>
        <row r="97">
          <cell r="A97">
            <v>107</v>
          </cell>
          <cell r="B97" t="str">
            <v xml:space="preserve">ADAPTADOR PVC SOLDAVEL CURTO COM BOLSA E ROSCA, 20 MM X 1/2", PARA AGUA FRIA                                                                                                                                                                                                                                                                                                                                                                                                                              </v>
          </cell>
          <cell r="C97" t="str">
            <v xml:space="preserve">UN    </v>
          </cell>
          <cell r="D97">
            <v>1.1499999999999999</v>
          </cell>
        </row>
        <row r="98">
          <cell r="A98">
            <v>65</v>
          </cell>
          <cell r="B98" t="str">
            <v xml:space="preserve">ADAPTADOR PVC SOLDAVEL CURTO COM BOLSA E ROSCA, 25 MM X 3/4", PARA AGUA FRIA                                                                                                                                                                                                                                                                                                                                                                                                                              </v>
          </cell>
          <cell r="C98" t="str">
            <v xml:space="preserve">UN    </v>
          </cell>
          <cell r="D98">
            <v>1.42</v>
          </cell>
        </row>
        <row r="99">
          <cell r="A99">
            <v>108</v>
          </cell>
          <cell r="B99" t="str">
            <v xml:space="preserve">ADAPTADOR PVC SOLDAVEL CURTO COM BOLSA E ROSCA, 32 MM X 1", PARA AGUA FRIA                                                                                                                                                                                                                                                                                                                                                                                                                                </v>
          </cell>
          <cell r="C99" t="str">
            <v xml:space="preserve">UN    </v>
          </cell>
          <cell r="D99">
            <v>2.94</v>
          </cell>
        </row>
        <row r="100">
          <cell r="A100">
            <v>110</v>
          </cell>
          <cell r="B100" t="str">
            <v xml:space="preserve">ADAPTADOR PVC SOLDAVEL CURTO COM BOLSA E ROSCA, 40 MM X 1 1/2", PARA AGUA FRIA                                                                                                                                                                                                                                                                                                                                                                                                                            </v>
          </cell>
          <cell r="C100" t="str">
            <v xml:space="preserve">UN    </v>
          </cell>
          <cell r="D100">
            <v>11.38</v>
          </cell>
        </row>
        <row r="101">
          <cell r="A101">
            <v>109</v>
          </cell>
          <cell r="B101" t="str">
            <v xml:space="preserve">ADAPTADOR PVC SOLDAVEL CURTO COM BOLSA E ROSCA, 40 MM X 1 1/4", PARA AGUA FRIA                                                                                                                                                                                                                                                                                                                                                                                                                            </v>
          </cell>
          <cell r="C101" t="str">
            <v xml:space="preserve">UN    </v>
          </cell>
          <cell r="D101">
            <v>5.61</v>
          </cell>
        </row>
        <row r="102">
          <cell r="A102">
            <v>111</v>
          </cell>
          <cell r="B102" t="str">
            <v xml:space="preserve">ADAPTADOR PVC SOLDAVEL CURTO COM BOLSA E ROSCA, 50 MM X 1 1/4", PARA AGUA FRIA                                                                                                                                                                                                                                                                                                                                                                                                                            </v>
          </cell>
          <cell r="C102" t="str">
            <v xml:space="preserve">UN    </v>
          </cell>
          <cell r="D102">
            <v>13.12</v>
          </cell>
        </row>
        <row r="103">
          <cell r="A103">
            <v>112</v>
          </cell>
          <cell r="B103" t="str">
            <v xml:space="preserve">ADAPTADOR PVC SOLDAVEL CURTO COM BOLSA E ROSCA, 50 MM X1 1/2", PARA AGUA FRIA                                                                                                                                                                                                                                                                                                                                                                                                                             </v>
          </cell>
          <cell r="C103" t="str">
            <v xml:space="preserve">UN    </v>
          </cell>
          <cell r="D103">
            <v>7.14</v>
          </cell>
        </row>
        <row r="104">
          <cell r="A104">
            <v>113</v>
          </cell>
          <cell r="B104" t="str">
            <v xml:space="preserve">ADAPTADOR PVC SOLDAVEL CURTO COM BOLSA E ROSCA, 60 MM X 2", PARA AGUA FRIA                                                                                                                                                                                                                                                                                                                                                                                                                                </v>
          </cell>
          <cell r="C104" t="str">
            <v xml:space="preserve">UN    </v>
          </cell>
          <cell r="D104">
            <v>19.38</v>
          </cell>
        </row>
        <row r="105">
          <cell r="A105">
            <v>104</v>
          </cell>
          <cell r="B105" t="str">
            <v xml:space="preserve">ADAPTADOR PVC SOLDAVEL CURTO COM BOLSA E ROSCA, 75 MM X 2 1/2", PARA AGUA FRIA                                                                                                                                                                                                                                                                                                                                                                                                                            </v>
          </cell>
          <cell r="C105" t="str">
            <v xml:space="preserve">UN    </v>
          </cell>
          <cell r="D105">
            <v>28.18</v>
          </cell>
        </row>
        <row r="106">
          <cell r="A106">
            <v>102</v>
          </cell>
          <cell r="B106" t="str">
            <v xml:space="preserve">ADAPTADOR PVC SOLDAVEL CURTO COM BOLSA E ROSCA, 85 MM X 3", PARA AGUA FRIA                                                                                                                                                                                                                                                                                                                                                                                                                                </v>
          </cell>
          <cell r="C106" t="str">
            <v xml:space="preserve">UN    </v>
          </cell>
          <cell r="D106">
            <v>46.27</v>
          </cell>
        </row>
        <row r="107">
          <cell r="A107">
            <v>95</v>
          </cell>
          <cell r="B107" t="str">
            <v xml:space="preserve">ADAPTADOR PVC SOLDAVEL, COM FLANGE E ANEL DE VEDACAO, 20 MM X 1/2", PARA CAIXA D'AGUA                                                                                                                                                                                                                                                                                                                                                                                                                     </v>
          </cell>
          <cell r="C107" t="str">
            <v xml:space="preserve">UN    </v>
          </cell>
          <cell r="D107">
            <v>15.66</v>
          </cell>
        </row>
        <row r="108">
          <cell r="A108">
            <v>96</v>
          </cell>
          <cell r="B108" t="str">
            <v xml:space="preserve">ADAPTADOR PVC SOLDAVEL, COM FLANGE E ANEL DE VEDACAO, 25 MM X 3/4", PARA CAIXA D'AGUA                                                                                                                                                                                                                                                                                                                                                                                                                     </v>
          </cell>
          <cell r="C108" t="str">
            <v xml:space="preserve">UN    </v>
          </cell>
          <cell r="D108">
            <v>18.010000000000002</v>
          </cell>
        </row>
        <row r="109">
          <cell r="A109">
            <v>97</v>
          </cell>
          <cell r="B109" t="str">
            <v xml:space="preserve">ADAPTADOR PVC SOLDAVEL, COM FLANGE E ANEL DE VEDACAO, 32 MM X 1", PARA CAIXA D'AGUA                                                                                                                                                                                                                                                                                                                                                                                                                       </v>
          </cell>
          <cell r="C109" t="str">
            <v xml:space="preserve">UN    </v>
          </cell>
          <cell r="D109">
            <v>23.39</v>
          </cell>
        </row>
        <row r="110">
          <cell r="A110">
            <v>98</v>
          </cell>
          <cell r="B110" t="str">
            <v xml:space="preserve">ADAPTADOR PVC SOLDAVEL, COM FLANGE E ANEL DE VEDACAO, 40 MM X 1 1/4", PARA CAIXA D'AGUA                                                                                                                                                                                                                                                                                                                                                                                                                   </v>
          </cell>
          <cell r="C110" t="str">
            <v xml:space="preserve">UN    </v>
          </cell>
          <cell r="D110">
            <v>31.52</v>
          </cell>
        </row>
        <row r="111">
          <cell r="A111">
            <v>99</v>
          </cell>
          <cell r="B111" t="str">
            <v xml:space="preserve">ADAPTADOR PVC SOLDAVEL, COM FLANGE E ANEL DE VEDACAO, 50 MM X 1 1/2", PARA CAIXA D'AGUA                                                                                                                                                                                                                                                                                                                                                                                                                   </v>
          </cell>
          <cell r="C111" t="str">
            <v xml:space="preserve">UN    </v>
          </cell>
          <cell r="D111">
            <v>38.229999999999997</v>
          </cell>
        </row>
        <row r="112">
          <cell r="A112">
            <v>100</v>
          </cell>
          <cell r="B112" t="str">
            <v xml:space="preserve">ADAPTADOR PVC SOLDAVEL, COM FLANGES E ANEL DE VEDACAO, 60 MM X 2", PARA CAIXA D' AGUA                                                                                                                                                                                                                                                                                                                                                                                                                     </v>
          </cell>
          <cell r="C112" t="str">
            <v xml:space="preserve">UN    </v>
          </cell>
          <cell r="D112">
            <v>53.34</v>
          </cell>
        </row>
        <row r="113">
          <cell r="A113">
            <v>75</v>
          </cell>
          <cell r="B113" t="str">
            <v xml:space="preserve">ADAPTADOR PVC SOLDAVEL, COM FLANGES LIVRES, 110 MM X 4", PARA CAIXA D' AGUA                                                                                                                                                                                                                                                                                                                                                                                                                               </v>
          </cell>
          <cell r="C113" t="str">
            <v xml:space="preserve">UN    </v>
          </cell>
          <cell r="D113">
            <v>555.88</v>
          </cell>
        </row>
        <row r="114">
          <cell r="A114">
            <v>114</v>
          </cell>
          <cell r="B114" t="str">
            <v xml:space="preserve">ADAPTADOR PVC SOLDAVEL, COM FLANGES LIVRES, 25 MM X 3/4", PARA CAIXA D' AGUA                                                                                                                                                                                                                                                                                                                                                                                                                              </v>
          </cell>
          <cell r="C114" t="str">
            <v xml:space="preserve">UN    </v>
          </cell>
          <cell r="D114">
            <v>20.260000000000002</v>
          </cell>
        </row>
        <row r="115">
          <cell r="A115">
            <v>68</v>
          </cell>
          <cell r="B115" t="str">
            <v xml:space="preserve">ADAPTADOR PVC SOLDAVEL, COM FLANGES LIVRES, 32 MM X 1", PARA CAIXA D' AGUA                                                                                                                                                                                                                                                                                                                                                                                                                                </v>
          </cell>
          <cell r="C115" t="str">
            <v xml:space="preserve">UN    </v>
          </cell>
          <cell r="D115">
            <v>30.97</v>
          </cell>
        </row>
        <row r="116">
          <cell r="A116">
            <v>86</v>
          </cell>
          <cell r="B116" t="str">
            <v xml:space="preserve">ADAPTADOR PVC SOLDAVEL, COM FLANGES LIVRES, 40 MM X 1  1/4", PARA CAIXA D' AGUA                                                                                                                                                                                                                                                                                                                                                                                                                           </v>
          </cell>
          <cell r="C116" t="str">
            <v xml:space="preserve">UN    </v>
          </cell>
          <cell r="D116">
            <v>57.58</v>
          </cell>
        </row>
        <row r="117">
          <cell r="A117">
            <v>66</v>
          </cell>
          <cell r="B117" t="str">
            <v xml:space="preserve">ADAPTADOR PVC SOLDAVEL, COM FLANGES LIVRES, 50 MM X 1  1/2", PARA CAIXA D' AGUA                                                                                                                                                                                                                                                                                                                                                                                                                           </v>
          </cell>
          <cell r="C117" t="str">
            <v xml:space="preserve">UN    </v>
          </cell>
          <cell r="D117">
            <v>57.79</v>
          </cell>
        </row>
        <row r="118">
          <cell r="A118">
            <v>69</v>
          </cell>
          <cell r="B118" t="str">
            <v xml:space="preserve">ADAPTADOR PVC SOLDAVEL, COM FLANGES LIVRES, 60 MM X 2", PARA CAIXA D' AGUA                                                                                                                                                                                                                                                                                                                                                                                                                                </v>
          </cell>
          <cell r="C118" t="str">
            <v xml:space="preserve">UN    </v>
          </cell>
          <cell r="D118">
            <v>88.33</v>
          </cell>
        </row>
        <row r="119">
          <cell r="A119">
            <v>83</v>
          </cell>
          <cell r="B119" t="str">
            <v xml:space="preserve">ADAPTADOR PVC SOLDAVEL, COM FLANGES LIVRES, 75 MM X 2  1/2", PARA CAIXA D' AGUA                                                                                                                                                                                                                                                                                                                                                                                                                           </v>
          </cell>
          <cell r="C119" t="str">
            <v xml:space="preserve">UN    </v>
          </cell>
          <cell r="D119">
            <v>282.11</v>
          </cell>
        </row>
        <row r="120">
          <cell r="A120">
            <v>74</v>
          </cell>
          <cell r="B120" t="str">
            <v xml:space="preserve">ADAPTADOR PVC SOLDAVEL, COM FLANGES LIVRES, 85 MM X 3", PARA CAIXA D' AGUA                                                                                                                                                                                                                                                                                                                                                                                                                                </v>
          </cell>
          <cell r="C120" t="str">
            <v xml:space="preserve">UN    </v>
          </cell>
          <cell r="D120">
            <v>393.85</v>
          </cell>
        </row>
        <row r="121">
          <cell r="A121">
            <v>106</v>
          </cell>
          <cell r="B121" t="str">
            <v xml:space="preserve">ADAPTADOR PVC SOLDAVEL, LONGO, COM FLANGE LIVRE,  110 MM X 4", PARA CAIXA D' AGUA                                                                                                                                                                                                                                                                                                                                                                                                                         </v>
          </cell>
          <cell r="C121" t="str">
            <v xml:space="preserve">UN    </v>
          </cell>
          <cell r="D121">
            <v>598.32000000000005</v>
          </cell>
        </row>
        <row r="122">
          <cell r="A122">
            <v>87</v>
          </cell>
          <cell r="B122" t="str">
            <v xml:space="preserve">ADAPTADOR PVC SOLDAVEL, LONGO, COM FLANGE LIVRE,  25 MM X 3/4", PARA CAIXA D' AGUA                                                                                                                                                                                                                                                                                                                                                                                                                        </v>
          </cell>
          <cell r="C122" t="str">
            <v xml:space="preserve">UN    </v>
          </cell>
          <cell r="D122">
            <v>28.44</v>
          </cell>
        </row>
        <row r="123">
          <cell r="A123">
            <v>88</v>
          </cell>
          <cell r="B123" t="str">
            <v xml:space="preserve">ADAPTADOR PVC SOLDAVEL, LONGO, COM FLANGE LIVRE,  32 MM X 1", PARA CAIXA D' AGUA                                                                                                                                                                                                                                                                                                                                                                                                                          </v>
          </cell>
          <cell r="C123" t="str">
            <v xml:space="preserve">UN    </v>
          </cell>
          <cell r="D123">
            <v>31.74</v>
          </cell>
        </row>
        <row r="124">
          <cell r="A124">
            <v>89</v>
          </cell>
          <cell r="B124" t="str">
            <v xml:space="preserve">ADAPTADOR PVC SOLDAVEL, LONGO, COM FLANGE LIVRE,  40 MM X 1 1/4", PARA CAIXA D' AGUA                                                                                                                                                                                                                                                                                                                                                                                                                      </v>
          </cell>
          <cell r="C124" t="str">
            <v xml:space="preserve">UN    </v>
          </cell>
          <cell r="D124">
            <v>46.93</v>
          </cell>
        </row>
        <row r="125">
          <cell r="A125">
            <v>90</v>
          </cell>
          <cell r="B125" t="str">
            <v xml:space="preserve">ADAPTADOR PVC SOLDAVEL, LONGO, COM FLANGE LIVRE,  50 MM X 1 1/2", PARA CAIXA D' AGUA                                                                                                                                                                                                                                                                                                                                                                                                                      </v>
          </cell>
          <cell r="C125" t="str">
            <v xml:space="preserve">UN    </v>
          </cell>
          <cell r="D125">
            <v>53.77</v>
          </cell>
        </row>
        <row r="126">
          <cell r="A126">
            <v>81</v>
          </cell>
          <cell r="B126" t="str">
            <v xml:space="preserve">ADAPTADOR PVC SOLDAVEL, LONGO, COM FLANGE LIVRE,  60 MM X 2", PARA CAIXA D' AGUA                                                                                                                                                                                                                                                                                                                                                                                                                          </v>
          </cell>
          <cell r="C126" t="str">
            <v xml:space="preserve">UN    </v>
          </cell>
          <cell r="D126">
            <v>91.96</v>
          </cell>
        </row>
        <row r="127">
          <cell r="A127">
            <v>82</v>
          </cell>
          <cell r="B127" t="str">
            <v xml:space="preserve">ADAPTADOR PVC SOLDAVEL, LONGO, COM FLANGE LIVRE,  75 MM X 2 1/2", PARA CAIXA D' AGUA                                                                                                                                                                                                                                                                                                                                                                                                                      </v>
          </cell>
          <cell r="C127" t="str">
            <v xml:space="preserve">UN    </v>
          </cell>
          <cell r="D127">
            <v>357</v>
          </cell>
        </row>
        <row r="128">
          <cell r="A128">
            <v>105</v>
          </cell>
          <cell r="B128" t="str">
            <v xml:space="preserve">ADAPTADOR PVC SOLDAVEL, LONGO, COM FLANGE LIVRE,  85 MM X 3", PARA CAIXA D' AGUA                                                                                                                                                                                                                                                                                                                                                                                                                          </v>
          </cell>
          <cell r="C128" t="str">
            <v xml:space="preserve">UN    </v>
          </cell>
          <cell r="D128">
            <v>417.96</v>
          </cell>
        </row>
        <row r="129">
          <cell r="A129">
            <v>60</v>
          </cell>
          <cell r="B129" t="str">
            <v xml:space="preserve">ADAPTADOR PVC, COM REGISTRO, PARA PEAD, 20 MM X 3/4", PARA LIGACAO PREDIAL DE AGUA                                                                                                                                                                                                                                                                                                                                                                                                                        </v>
          </cell>
          <cell r="C129" t="str">
            <v xml:space="preserve">UN    </v>
          </cell>
          <cell r="D129">
            <v>5.84</v>
          </cell>
        </row>
        <row r="130">
          <cell r="A130">
            <v>72</v>
          </cell>
          <cell r="B130" t="str">
            <v xml:space="preserve">ADAPTADOR PVC, ROSCAVEL, COM FLANGES E ANEL DE VEDACAO, 1 1/2", PARA CAIXA D'AGUA                                                                                                                                                                                                                                                                                                                                                                                                                         </v>
          </cell>
          <cell r="C130" t="str">
            <v xml:space="preserve">UN    </v>
          </cell>
          <cell r="D130">
            <v>56.22</v>
          </cell>
        </row>
        <row r="131">
          <cell r="A131">
            <v>70</v>
          </cell>
          <cell r="B131" t="str">
            <v xml:space="preserve">ADAPTADOR PVC, ROSCAVEL, COM FLANGES E ANEL DE VEDACAO, 1 1/4", PARA CAIXA D' AGUA                                                                                                                                                                                                                                                                                                                                                                                                                        </v>
          </cell>
          <cell r="C131" t="str">
            <v xml:space="preserve">UN    </v>
          </cell>
          <cell r="D131">
            <v>47.01</v>
          </cell>
        </row>
        <row r="132">
          <cell r="A132">
            <v>85</v>
          </cell>
          <cell r="B132" t="str">
            <v xml:space="preserve">ADAPTADOR PVC, ROSCAVEL, COM FLANGES E ANEL DE VEDACAO, 2", PARA CAIXA D' AGUA                                                                                                                                                                                                                                                                                                                                                                                                                            </v>
          </cell>
          <cell r="C132" t="str">
            <v xml:space="preserve">UN    </v>
          </cell>
          <cell r="D132">
            <v>68.23</v>
          </cell>
        </row>
        <row r="133">
          <cell r="A133">
            <v>84</v>
          </cell>
          <cell r="B133" t="str">
            <v xml:space="preserve">ADAPTADOR PVC, ROSCAVEL, PARA VALVULA PIA OU LAVATORIO, 40 MM                                                                                                                                                                                                                                                                                                                                                                                                                                             </v>
          </cell>
          <cell r="C133" t="str">
            <v xml:space="preserve">UN    </v>
          </cell>
          <cell r="D133">
            <v>0.79</v>
          </cell>
        </row>
        <row r="134">
          <cell r="A134">
            <v>37997</v>
          </cell>
          <cell r="B134" t="str">
            <v xml:space="preserve">ADAPTADOR, CPVC, SOLDAVEL, 15 MM, PARA AGUA QUENTE                                                                                                                                                                                                                                                                                                                                                                                                                                                        </v>
          </cell>
          <cell r="C134" t="str">
            <v xml:space="preserve">UN    </v>
          </cell>
          <cell r="D134">
            <v>8.61</v>
          </cell>
        </row>
        <row r="135">
          <cell r="A135">
            <v>37998</v>
          </cell>
          <cell r="B135" t="str">
            <v xml:space="preserve">ADAPTADOR, CPVC, SOLDAVEL, 22 MM, PARA AGUA QUENTE                                                                                                                                                                                                                                                                                                                                                                                                                                                        </v>
          </cell>
          <cell r="C135" t="str">
            <v xml:space="preserve">UN    </v>
          </cell>
          <cell r="D135">
            <v>8.92</v>
          </cell>
        </row>
        <row r="136">
          <cell r="A136">
            <v>10899</v>
          </cell>
          <cell r="B136" t="str">
            <v xml:space="preserve">ADAPTADOR, EM LATAO, ENGATE RAPIDO 2 1/2" X ROSCA INTERNA 5 FIOS 2 1/2",  PARA INSTALACAO PREDIAL DE COMBATE A INCENDIO                                                                                                                                                                                                                                                                                                                                                                                   </v>
          </cell>
          <cell r="C136" t="str">
            <v xml:space="preserve">UN    </v>
          </cell>
          <cell r="D136">
            <v>80.39</v>
          </cell>
        </row>
        <row r="137">
          <cell r="A137">
            <v>10900</v>
          </cell>
          <cell r="B137" t="str">
            <v xml:space="preserve">ADAPTADOR, EM LATAO, ENGATE RAPIDO1 1/2" X ROSCA INTERNA 5 FIOS 2 1/2",  PARA INSTALACAO PREDIAL DE COMBATE A INCENDIO                                                                                                                                                                                                                                                                                                                                                                                    </v>
          </cell>
          <cell r="C137" t="str">
            <v xml:space="preserve">UN    </v>
          </cell>
          <cell r="D137">
            <v>62.91</v>
          </cell>
        </row>
        <row r="138">
          <cell r="A138">
            <v>46</v>
          </cell>
          <cell r="B138" t="str">
            <v xml:space="preserve">ADAPTADOR, PVC PBA,  BOLSA/ROSCA, JE, DN 75 / DE  85 MM                                                                                                                                                                                                                                                                                                                                                                                                                                                   </v>
          </cell>
          <cell r="C138" t="str">
            <v xml:space="preserve">UN    </v>
          </cell>
          <cell r="D138">
            <v>59.99</v>
          </cell>
        </row>
        <row r="139">
          <cell r="A139">
            <v>51</v>
          </cell>
          <cell r="B139" t="str">
            <v xml:space="preserve">ADAPTADOR, PVC PBA, A BOLSA DEFOFO, JE, DN 100 / DE 110 MM                                                                                                                                                                                                                                                                                                                                                                                                                                                </v>
          </cell>
          <cell r="C139" t="str">
            <v xml:space="preserve">UN    </v>
          </cell>
          <cell r="D139">
            <v>165.5</v>
          </cell>
        </row>
        <row r="140">
          <cell r="A140">
            <v>12863</v>
          </cell>
          <cell r="B140" t="str">
            <v xml:space="preserve">ADAPTADOR, PVC PBA, A BOLSA DEFOFO, JE, DN 50 / DE 60 MM                                                                                                                                                                                                                                                                                                                                                                                                                                                  </v>
          </cell>
          <cell r="C140" t="str">
            <v xml:space="preserve">UN    </v>
          </cell>
          <cell r="D140">
            <v>38.119999999999997</v>
          </cell>
        </row>
        <row r="141">
          <cell r="A141">
            <v>50</v>
          </cell>
          <cell r="B141" t="str">
            <v xml:space="preserve">ADAPTADOR, PVC PBA, A BOLSA DEFOFO, JE, DN 75 / DE  85 MM                                                                                                                                                                                                                                                                                                                                                                                                                                                 </v>
          </cell>
          <cell r="C141" t="str">
            <v xml:space="preserve">UN    </v>
          </cell>
          <cell r="D141">
            <v>86.42</v>
          </cell>
        </row>
        <row r="142">
          <cell r="A142">
            <v>47</v>
          </cell>
          <cell r="B142" t="str">
            <v xml:space="preserve">ADAPTADOR, PVC PBA, BOLSA/ROSCA, JE, DN 100 / DE 110 MM                                                                                                                                                                                                                                                                                                                                                                                                                                                   </v>
          </cell>
          <cell r="C142" t="str">
            <v xml:space="preserve">UN    </v>
          </cell>
          <cell r="D142">
            <v>102.58</v>
          </cell>
        </row>
        <row r="143">
          <cell r="A143">
            <v>48</v>
          </cell>
          <cell r="B143" t="str">
            <v xml:space="preserve">ADAPTADOR, PVC PBA, BOLSA/ROSCA, JE, DN 50 / DE 60 MM                                                                                                                                                                                                                                                                                                                                                                                                                                                     </v>
          </cell>
          <cell r="C143" t="str">
            <v xml:space="preserve">UN    </v>
          </cell>
          <cell r="D143">
            <v>26.76</v>
          </cell>
        </row>
        <row r="144">
          <cell r="A144">
            <v>52</v>
          </cell>
          <cell r="B144" t="str">
            <v xml:space="preserve">ADAPTADOR, PVC PBA, PONTA/ROSCA, JE, DN 50 / DE  60 MM                                                                                                                                                                                                                                                                                                                                                                                                                                                    </v>
          </cell>
          <cell r="C144" t="str">
            <v xml:space="preserve">UN    </v>
          </cell>
          <cell r="D144">
            <v>20.329999999999998</v>
          </cell>
        </row>
        <row r="145">
          <cell r="A145">
            <v>43</v>
          </cell>
          <cell r="B145" t="str">
            <v xml:space="preserve">ADAPTADOR, PVC PBA, PONTA/ROSCA, JE, DN 75 / DE  85 MM                                                                                                                                                                                                                                                                                                                                                                                                                                                    </v>
          </cell>
          <cell r="C145" t="str">
            <v xml:space="preserve">UN    </v>
          </cell>
          <cell r="D145">
            <v>68.599999999999994</v>
          </cell>
        </row>
        <row r="146">
          <cell r="A146">
            <v>39719</v>
          </cell>
          <cell r="B146" t="str">
            <v xml:space="preserve">ADESIVO / COLA DE CONTATO LIQUIDO, A BASE DE RESINAS, PARA COLAGEM DE ESPUMA PARA ISOLAMENTO TERMICO FLEXIVEL                                                                                                                                                                                                                                                                                                                                                                                             </v>
          </cell>
          <cell r="C146" t="str">
            <v xml:space="preserve">L     </v>
          </cell>
          <cell r="D146">
            <v>186.74</v>
          </cell>
        </row>
        <row r="147">
          <cell r="A147">
            <v>3410</v>
          </cell>
          <cell r="B147" t="str">
            <v xml:space="preserve">ADESIVO / COLA PARA EPS (ISOPOR) E OUTROS MATERIAIS                                                                                                                                                                                                                                                                                                                                                                                                                                                       </v>
          </cell>
          <cell r="C147" t="str">
            <v xml:space="preserve">KG    </v>
          </cell>
          <cell r="D147">
            <v>42</v>
          </cell>
        </row>
        <row r="148">
          <cell r="A148">
            <v>4791</v>
          </cell>
          <cell r="B148" t="str">
            <v xml:space="preserve">ADESIVO ACRILICO DE BASE AQUOSA / COLA DE CONTATO                                                                                                                                                                                                                                                                                                                                                                                                                                                         </v>
          </cell>
          <cell r="C148" t="str">
            <v xml:space="preserve">KG    </v>
          </cell>
          <cell r="D148">
            <v>43.94</v>
          </cell>
        </row>
        <row r="149">
          <cell r="A149">
            <v>157</v>
          </cell>
          <cell r="B149" t="str">
            <v xml:space="preserve">ADESIVO ESTRUTURAL A BASE DE RESINA EPOXI PARA INJECAO EM TRINCAS, BICOMPONENTE, BAIXA VISCOSIDADE                                                                                                                                                                                                                                                                                                                                                                                                        </v>
          </cell>
          <cell r="C149" t="str">
            <v xml:space="preserve">KG    </v>
          </cell>
          <cell r="D149">
            <v>131.76</v>
          </cell>
        </row>
        <row r="150">
          <cell r="A150">
            <v>156</v>
          </cell>
          <cell r="B150" t="str">
            <v xml:space="preserve">ADESIVO ESTRUTURAL A BASE DE RESINA EPOXI, BICOMPONENTE, FLUIDO                                                                                                                                                                                                                                                                                                                                                                                                                                           </v>
          </cell>
          <cell r="C150" t="str">
            <v xml:space="preserve">KG    </v>
          </cell>
          <cell r="D150">
            <v>46.91</v>
          </cell>
        </row>
        <row r="151">
          <cell r="A151">
            <v>131</v>
          </cell>
          <cell r="B151" t="str">
            <v xml:space="preserve">ADESIVO ESTRUTURAL A BASE DE RESINA EPOXI, BICOMPONENTE, PASTOSO (TIXOTROPICO)                                                                                                                                                                                                                                                                                                                                                                                                                            </v>
          </cell>
          <cell r="C151" t="str">
            <v xml:space="preserve">KG    </v>
          </cell>
          <cell r="D151">
            <v>40.119999999999997</v>
          </cell>
        </row>
        <row r="152">
          <cell r="A152">
            <v>21114</v>
          </cell>
          <cell r="B152" t="str">
            <v xml:space="preserve">ADESIVO PARA TUBOS CPVC, *75* G                                                                                                                                                                                                                                                                                                                                                                                                                                                                           </v>
          </cell>
          <cell r="C152" t="str">
            <v xml:space="preserve">UN    </v>
          </cell>
          <cell r="D152">
            <v>36.81</v>
          </cell>
        </row>
        <row r="153">
          <cell r="A153">
            <v>119</v>
          </cell>
          <cell r="B153" t="str">
            <v xml:space="preserve">ADESIVO PLASTICO PARA PVC, BISNAGA COM 75 GR                                                                                                                                                                                                                                                                                                                                                                                                                                                              </v>
          </cell>
          <cell r="C153" t="str">
            <v xml:space="preserve">UN    </v>
          </cell>
          <cell r="D153">
            <v>9.33</v>
          </cell>
        </row>
        <row r="154">
          <cell r="A154">
            <v>122</v>
          </cell>
          <cell r="B154" t="str">
            <v xml:space="preserve">ADESIVO PLASTICO PARA PVC, FRASCO COM *850* GR                                                                                                                                                                                                                                                                                                                                                                                                                                                            </v>
          </cell>
          <cell r="C154" t="str">
            <v xml:space="preserve">UN    </v>
          </cell>
          <cell r="D154">
            <v>71.78</v>
          </cell>
        </row>
        <row r="155">
          <cell r="A155">
            <v>20080</v>
          </cell>
          <cell r="B155" t="str">
            <v xml:space="preserve">ADESIVO PLASTICO PARA PVC, FRASCO COM 175 GR                                                                                                                                                                                                                                                                                                                                                                                                                                                              </v>
          </cell>
          <cell r="C155" t="str">
            <v xml:space="preserve">UN    </v>
          </cell>
          <cell r="D155">
            <v>23.43</v>
          </cell>
        </row>
        <row r="156">
          <cell r="A156">
            <v>124</v>
          </cell>
          <cell r="B156" t="str">
            <v xml:space="preserve">ADITIVO ACELERADOR DE PEGA E ENDURECIMENTO PARA ARGAMASSAS E CONCRETOS, LIQUIDO E ISENTO DE CLORETOS                                                                                                                                                                                                                                                                                                                                                                                                      </v>
          </cell>
          <cell r="C156" t="str">
            <v xml:space="preserve">L     </v>
          </cell>
          <cell r="D156">
            <v>15.47</v>
          </cell>
        </row>
        <row r="157">
          <cell r="A157">
            <v>7334</v>
          </cell>
          <cell r="B157" t="str">
            <v xml:space="preserve">ADITIVO ADESIVO LIQUIDO PARA ARGAMASSAS DE REVESTIMENTOS CIMENTICIOS                                                                                                                                                                                                                                                                                                                                                                                                                                      </v>
          </cell>
          <cell r="C157" t="str">
            <v xml:space="preserve">L     </v>
          </cell>
          <cell r="D157">
            <v>12.99</v>
          </cell>
        </row>
        <row r="158">
          <cell r="A158">
            <v>123</v>
          </cell>
          <cell r="B158" t="str">
            <v xml:space="preserve">ADITIVO IMPERMEABILIZANTE DE PEGA NORMAL PARA ARGAMASSAS E CONCRETOS SEM ARMACAO, LIQUIDO E ISENTO DE CLORETOS                                                                                                                                                                                                                                                                                                                                                                                            </v>
          </cell>
          <cell r="C158" t="str">
            <v xml:space="preserve">L     </v>
          </cell>
          <cell r="D158">
            <v>6.33</v>
          </cell>
        </row>
        <row r="159">
          <cell r="A159">
            <v>127</v>
          </cell>
          <cell r="B159" t="str">
            <v xml:space="preserve">ADITIVO IMPERMEABILIZANTE DE PEGA ULTRARRAPIDA, LIQUIDO E ISENTO DE CLORETOS                                                                                                                                                                                                                                                                                                                                                                                                                              </v>
          </cell>
          <cell r="C159" t="str">
            <v xml:space="preserve">L     </v>
          </cell>
          <cell r="D159">
            <v>15.11</v>
          </cell>
        </row>
        <row r="160">
          <cell r="A160">
            <v>41373</v>
          </cell>
          <cell r="B160" t="str">
            <v xml:space="preserve">ADITIVO LIQUIDO IMPERMEABILIZANTE CRISTALIZANTE                                                                                                                                                                                                                                                                                                                                                                                                                                                           </v>
          </cell>
          <cell r="C160" t="str">
            <v xml:space="preserve">L     </v>
          </cell>
          <cell r="D160">
            <v>21.05</v>
          </cell>
        </row>
        <row r="161">
          <cell r="A161">
            <v>133</v>
          </cell>
          <cell r="B161" t="str">
            <v xml:space="preserve">ADITIVO LIQUIDO INCORPORADOR DE AR PARA CONCRETO E ARGAMASSA, LIQUIDO E ISENTO DE CLORETOS                                                                                                                                                                                                                                                                                                                                                                                                                </v>
          </cell>
          <cell r="C161" t="str">
            <v xml:space="preserve">L     </v>
          </cell>
          <cell r="D161">
            <v>6.27</v>
          </cell>
        </row>
        <row r="162">
          <cell r="A162">
            <v>43617</v>
          </cell>
          <cell r="B162" t="str">
            <v xml:space="preserve">ADITIVO PLASTIFICANTE E ESTABILIZADOR PARA ARGAMASSAS DE ASSENTAMENTO E REBOCO, LIQUIDO E ISENTO DE CLORETOS                                                                                                                                                                                                                                                                                                                                                                                              </v>
          </cell>
          <cell r="C162" t="str">
            <v xml:space="preserve">L     </v>
          </cell>
          <cell r="D162">
            <v>7.01</v>
          </cell>
        </row>
        <row r="163">
          <cell r="A163">
            <v>132</v>
          </cell>
          <cell r="B163" t="str">
            <v xml:space="preserve">ADITIVO PLASTIFICANTE RETARDADOR DE PEGA E REDUTOR DE AGUA PARA CONCRETO, LIQUIDO E ISENTO DE CLORETOS                                                                                                                                                                                                                                                                                                                                                                                                    </v>
          </cell>
          <cell r="C163" t="str">
            <v xml:space="preserve">L     </v>
          </cell>
          <cell r="D163">
            <v>6.5</v>
          </cell>
        </row>
        <row r="164">
          <cell r="A164">
            <v>43618</v>
          </cell>
          <cell r="B164" t="str">
            <v xml:space="preserve">ADITIVO SUPERPLASTIFICANTE DE PEGA NORMAL PARA CONCRETO, LIQUIDO E ISENTO DE CLORETOS                                                                                                                                                                                                                                                                                                                                                                                                                     </v>
          </cell>
          <cell r="C164" t="str">
            <v xml:space="preserve">KG    </v>
          </cell>
          <cell r="D164">
            <v>16.38</v>
          </cell>
        </row>
        <row r="165">
          <cell r="A165">
            <v>37476</v>
          </cell>
          <cell r="B165" t="str">
            <v xml:space="preserve">ADUELA/ GALERIA PRE-MOLDADA DE CONCRETO ARMADO, SECAO QUADRADA INTERNA DE 1,50 X 1,50 M (L X A), MISULA DE 20 X 20 CM, C = 1,00 M, ESPESSURA MIN = 15 CM, TB-45 E FCK DO CONCRETO = 30 MPA                                                                                                                                                                                                                                                                                                                </v>
          </cell>
          <cell r="C165" t="str">
            <v xml:space="preserve">UN    </v>
          </cell>
          <cell r="D165">
            <v>2246.21</v>
          </cell>
        </row>
        <row r="166">
          <cell r="A166">
            <v>37478</v>
          </cell>
          <cell r="B166" t="str">
            <v xml:space="preserve">ADUELA/ GALERIA PRE-MOLDADA DE CONCRETO ARMADO, SECAO RETANGULAR INTERNA DE 2,00 X 2,00 M (L X A), MISULA DE 20 X 20 CM, C = 1,00 M, ESPESSURA MIN = 15 CM, TB-45 E FCK DO CONCRETO = 30 MPA                                                                                                                                                                                                                                                                                                              </v>
          </cell>
          <cell r="C166" t="str">
            <v xml:space="preserve">UN    </v>
          </cell>
          <cell r="D166">
            <v>2813.44</v>
          </cell>
        </row>
        <row r="167">
          <cell r="A167">
            <v>37477</v>
          </cell>
          <cell r="B167" t="str">
            <v xml:space="preserve">ADUELA/ GALERIA PRE-MOLDADA DE CONCRETO ARMADO, SECAO RETANGULAR INTERNA DE 2,50 X 2,50 M (L X A), MISULA DE 20 X 20 CM, C = 1,00 M, ESPESSURA MIN = 15 CM, TB-45 E FCK DO CONCRETO = 30 MPA                                                                                                                                                                                                                                                                                                              </v>
          </cell>
          <cell r="C167" t="str">
            <v xml:space="preserve">UN    </v>
          </cell>
          <cell r="D167">
            <v>3811.76</v>
          </cell>
        </row>
        <row r="168">
          <cell r="A168">
            <v>37479</v>
          </cell>
          <cell r="B168" t="str">
            <v xml:space="preserve">ADUELA/ GALERIA PRE-MOLDADA DE CONCRETO ARMADO, SECAO RETANGULAR INTERNA DE 3,00 X 3,00 M (L X A), MISULA DE 20 X 20 CM, C = 1.00 M, ESPESSURA MIN = 20 CM, TB-45 E FCK DO CONCRETO = 30 MPA                                                                                                                                                                                                                                                                                                              </v>
          </cell>
          <cell r="C168" t="str">
            <v xml:space="preserve">UN    </v>
          </cell>
          <cell r="D168">
            <v>4520.79</v>
          </cell>
        </row>
        <row r="169">
          <cell r="A169">
            <v>4319</v>
          </cell>
          <cell r="B169" t="str">
            <v xml:space="preserve">AFASTADOR PARA TELHA DE FIBROCIMENTO CANALETE 90 OU KALHETAO                                                                                                                                                                                                                                                                                                                                                                                                                                              </v>
          </cell>
          <cell r="C169" t="str">
            <v xml:space="preserve">UN    </v>
          </cell>
          <cell r="D169">
            <v>2.23</v>
          </cell>
        </row>
        <row r="170">
          <cell r="A170">
            <v>42409</v>
          </cell>
          <cell r="B170" t="str">
            <v xml:space="preserve">AGENTE DE CURA, PROTETOR DA EVAPORACAO DA AGUA DE HIDRATACAO DO CONCRETO                                                                                                                                                                                                                                                                                                                                                                                                                                  </v>
          </cell>
          <cell r="C170" t="str">
            <v xml:space="preserve">KG    </v>
          </cell>
          <cell r="D170">
            <v>10.31</v>
          </cell>
        </row>
        <row r="171">
          <cell r="A171">
            <v>40553</v>
          </cell>
          <cell r="B171" t="str">
            <v xml:space="preserve">AGREGADO RECICLADO, TIPO RACHAO RECICLADO CINZA, CLASSE A                                                                                                                                                                                                                                                                                                                                                                                                                                                 </v>
          </cell>
          <cell r="C171" t="str">
            <v xml:space="preserve">M3    </v>
          </cell>
          <cell r="D171">
            <v>36.58</v>
          </cell>
        </row>
        <row r="172">
          <cell r="A172">
            <v>6114</v>
          </cell>
          <cell r="B172" t="str">
            <v xml:space="preserve">AJUDANTE DE ARMADOR                                                                                                                                                                                                                                                                                                                                                                                                                                                                                       </v>
          </cell>
          <cell r="C172" t="str">
            <v xml:space="preserve">H     </v>
          </cell>
          <cell r="D172">
            <v>13.02</v>
          </cell>
        </row>
        <row r="173">
          <cell r="A173">
            <v>40912</v>
          </cell>
          <cell r="B173" t="str">
            <v xml:space="preserve">AJUDANTE DE ARMADOR (MENSALISTA)                                                                                                                                                                                                                                                                                                                                                                                                                                                                          </v>
          </cell>
          <cell r="C173" t="str">
            <v xml:space="preserve">MES   </v>
          </cell>
          <cell r="D173">
            <v>2290.6799999999998</v>
          </cell>
        </row>
        <row r="174">
          <cell r="A174">
            <v>247</v>
          </cell>
          <cell r="B174" t="str">
            <v xml:space="preserve">AJUDANTE DE ELETRICISTA                                                                                                                                                                                                                                                                                                                                                                                                                                                                                   </v>
          </cell>
          <cell r="C174" t="str">
            <v xml:space="preserve">H     </v>
          </cell>
          <cell r="D174">
            <v>13.95</v>
          </cell>
        </row>
        <row r="175">
          <cell r="A175">
            <v>40919</v>
          </cell>
          <cell r="B175" t="str">
            <v xml:space="preserve">AJUDANTE DE ELETRICISTA (MENSALISTA)                                                                                                                                                                                                                                                                                                                                                                                                                                                                      </v>
          </cell>
          <cell r="C175" t="str">
            <v xml:space="preserve">MES   </v>
          </cell>
          <cell r="D175">
            <v>2456.6799999999998</v>
          </cell>
        </row>
        <row r="176">
          <cell r="A176">
            <v>40984</v>
          </cell>
          <cell r="B176" t="str">
            <v xml:space="preserve">AJUDANTE DE ESTRUTURAS METALICAS (MENSALISTA)                                                                                                                                                                                                                                                                                                                                                                                                                                                             </v>
          </cell>
          <cell r="C176" t="str">
            <v xml:space="preserve">MES   </v>
          </cell>
          <cell r="D176">
            <v>2670.56</v>
          </cell>
        </row>
        <row r="177">
          <cell r="A177">
            <v>44499</v>
          </cell>
          <cell r="B177" t="str">
            <v xml:space="preserve">AJUDANTE DE ESTRUTURAS METALICAS HORISTA                                                                                                                                                                                                                                                                                                                                                                                                                                                                  </v>
          </cell>
          <cell r="C177" t="str">
            <v xml:space="preserve">H     </v>
          </cell>
          <cell r="D177">
            <v>15.18</v>
          </cell>
        </row>
        <row r="178">
          <cell r="A178">
            <v>248</v>
          </cell>
          <cell r="B178" t="str">
            <v xml:space="preserve">AJUDANTE DE OPERACAO EM GERAL                                                                                                                                                                                                                                                                                                                                                                                                                                                                             </v>
          </cell>
          <cell r="C178" t="str">
            <v xml:space="preserve">H     </v>
          </cell>
          <cell r="D178">
            <v>13.47</v>
          </cell>
        </row>
        <row r="179">
          <cell r="A179">
            <v>41086</v>
          </cell>
          <cell r="B179" t="str">
            <v xml:space="preserve">AJUDANTE DE OPERACAO EM GERAL (MENSALISTA)                                                                                                                                                                                                                                                                                                                                                                                                                                                                </v>
          </cell>
          <cell r="C179" t="str">
            <v xml:space="preserve">MES   </v>
          </cell>
          <cell r="D179">
            <v>2370.3200000000002</v>
          </cell>
        </row>
        <row r="180">
          <cell r="A180">
            <v>34466</v>
          </cell>
          <cell r="B180" t="str">
            <v xml:space="preserve">AJUDANTE DE PINTOR                                                                                                                                                                                                                                                                                                                                                                                                                                                                                        </v>
          </cell>
          <cell r="C180" t="str">
            <v xml:space="preserve">H     </v>
          </cell>
          <cell r="D180">
            <v>13.54</v>
          </cell>
        </row>
        <row r="181">
          <cell r="A181">
            <v>41083</v>
          </cell>
          <cell r="B181" t="str">
            <v xml:space="preserve">AJUDANTE DE PINTOR (MENSALISTA)                                                                                                                                                                                                                                                                                                                                                                                                                                                                           </v>
          </cell>
          <cell r="C181" t="str">
            <v xml:space="preserve">MES   </v>
          </cell>
          <cell r="D181">
            <v>2384.0100000000002</v>
          </cell>
        </row>
        <row r="182">
          <cell r="A182">
            <v>252</v>
          </cell>
          <cell r="B182" t="str">
            <v xml:space="preserve">AJUDANTE DE SERRALHEIRO                                                                                                                                                                                                                                                                                                                                                                                                                                                                                   </v>
          </cell>
          <cell r="C182" t="str">
            <v xml:space="preserve">H     </v>
          </cell>
          <cell r="D182">
            <v>13.95</v>
          </cell>
        </row>
        <row r="183">
          <cell r="A183">
            <v>40909</v>
          </cell>
          <cell r="B183" t="str">
            <v xml:space="preserve">AJUDANTE DE SERRALHEIRO (MENSALISTA)                                                                                                                                                                                                                                                                                                                                                                                                                                                                      </v>
          </cell>
          <cell r="C183" t="str">
            <v xml:space="preserve">MES   </v>
          </cell>
          <cell r="D183">
            <v>2456.9899999999998</v>
          </cell>
        </row>
        <row r="184">
          <cell r="A184">
            <v>242</v>
          </cell>
          <cell r="B184" t="str">
            <v xml:space="preserve">AJUDANTE ESPECIALIZADO                                                                                                                                                                                                                                                                                                                                                                                                                                                                                    </v>
          </cell>
          <cell r="C184" t="str">
            <v xml:space="preserve">H     </v>
          </cell>
          <cell r="D184">
            <v>15.26</v>
          </cell>
        </row>
        <row r="185">
          <cell r="A185">
            <v>41085</v>
          </cell>
          <cell r="B185" t="str">
            <v xml:space="preserve">AJUDANTE ESPECIALIZADO (MENSALISTA)                                                                                                                                                                                                                                                                                                                                                                                                                                                                       </v>
          </cell>
          <cell r="C185" t="str">
            <v xml:space="preserve">MES   </v>
          </cell>
          <cell r="D185">
            <v>2687.09</v>
          </cell>
        </row>
        <row r="186">
          <cell r="A186">
            <v>427</v>
          </cell>
          <cell r="B186" t="str">
            <v xml:space="preserve">ALCA PREFORMADA DE CONTRA POSTE, EM ACO GALVANIZADO, PARA CABO 3/16", COMPRIMENTO *860* MM                                                                                                                                                                                                                                                                                                                                                                                                                </v>
          </cell>
          <cell r="C186" t="str">
            <v xml:space="preserve">UN    </v>
          </cell>
          <cell r="D186">
            <v>7.16</v>
          </cell>
        </row>
        <row r="187">
          <cell r="A187">
            <v>417</v>
          </cell>
          <cell r="B187" t="str">
            <v xml:space="preserve">ALCA PREFORMADA DE DISTRIBUICAO, EM ACO GALVANIZADO, PARA CABO DE ALUMINIO DIAMETRO 16 A 25 MM                                                                                                                                                                                                                                                                                                                                                                                                            </v>
          </cell>
          <cell r="C187" t="str">
            <v xml:space="preserve">UN    </v>
          </cell>
          <cell r="D187">
            <v>3.37</v>
          </cell>
        </row>
        <row r="188">
          <cell r="A188">
            <v>11273</v>
          </cell>
          <cell r="B188" t="str">
            <v xml:space="preserve">ALCA PREFORMADA DE DISTRIBUICAO, EM ACO GALVANIZADO, PARA CONDUTORES DE ALUMINIO AWG 1/0 (CAA 6/1 OU CA 7 FIOS)                                                                                                                                                                                                                                                                                                                                                                                           </v>
          </cell>
          <cell r="C188" t="str">
            <v xml:space="preserve">UN    </v>
          </cell>
          <cell r="D188">
            <v>10.47</v>
          </cell>
        </row>
        <row r="189">
          <cell r="A189">
            <v>11272</v>
          </cell>
          <cell r="B189" t="str">
            <v xml:space="preserve">ALCA PREFORMADA DE DISTRIBUICAO, EM ACO GALVANIZADO, PARA CONDUTORES DE ALUMINIO AWG 2 (CAA 6/1 OU CA 7 FIOS)                                                                                                                                                                                                                                                                                                                                                                                             </v>
          </cell>
          <cell r="C189" t="str">
            <v xml:space="preserve">UN    </v>
          </cell>
          <cell r="D189">
            <v>6.32</v>
          </cell>
        </row>
        <row r="190">
          <cell r="A190">
            <v>11275</v>
          </cell>
          <cell r="B190" t="str">
            <v xml:space="preserve">ALCA PREFORMADA DE SERVICO, EM ACO GALVANIZADO, PARA CONDUTORES DE ALUMINIO AWG 4 (CAA 6/1)                                                                                                                                                                                                                                                                                                                                                                                                               </v>
          </cell>
          <cell r="C190" t="str">
            <v xml:space="preserve">UN    </v>
          </cell>
          <cell r="D190">
            <v>2.5299999999999998</v>
          </cell>
        </row>
        <row r="191">
          <cell r="A191">
            <v>11274</v>
          </cell>
          <cell r="B191" t="str">
            <v xml:space="preserve">ALCA PREFORMADA DE SERVICO, EM ACO GALVANIZADO, PARA CONDUTORES DE ALUMINIO AWG 6 (CAA 6/1)                                                                                                                                                                                                                                                                                                                                                                                                               </v>
          </cell>
          <cell r="C191" t="str">
            <v xml:space="preserve">UN    </v>
          </cell>
          <cell r="D191">
            <v>1.93</v>
          </cell>
        </row>
        <row r="192">
          <cell r="A192">
            <v>38470</v>
          </cell>
          <cell r="B192" t="str">
            <v xml:space="preserve">ALICATE DE CORTE DIAGONAL 6 " COM ISOLAMENTO                                                                                                                                                                                                                                                                                                                                                                                                                                                              </v>
          </cell>
          <cell r="C192" t="str">
            <v xml:space="preserve">UN    </v>
          </cell>
          <cell r="D192">
            <v>36.5</v>
          </cell>
        </row>
        <row r="193">
          <cell r="A193">
            <v>38547</v>
          </cell>
          <cell r="B193" t="str">
            <v xml:space="preserve">ALICATE DE CRIMPAR RJ11, RJ12 E RJ45                                                                                                                                                                                                                                                                                                                                                                                                                                                                      </v>
          </cell>
          <cell r="C193" t="str">
            <v xml:space="preserve">UN    </v>
          </cell>
          <cell r="D193">
            <v>99.6</v>
          </cell>
        </row>
        <row r="194">
          <cell r="A194">
            <v>38469</v>
          </cell>
          <cell r="B194" t="str">
            <v xml:space="preserve">ALICATE DE PRESSAO PARA SOLDA DE CHAPA 18 "                                                                                                                                                                                                                                                                                                                                                                                                                                                               </v>
          </cell>
          <cell r="C194" t="str">
            <v xml:space="preserve">UN    </v>
          </cell>
          <cell r="D194">
            <v>107.1</v>
          </cell>
        </row>
        <row r="195">
          <cell r="A195">
            <v>38467</v>
          </cell>
          <cell r="B195" t="str">
            <v xml:space="preserve">ALICATE DE PRESSAO 11 " PARA SOLDA, TIPO C                                                                                                                                                                                                                                                                                                                                                                                                                                                                </v>
          </cell>
          <cell r="C195" t="str">
            <v xml:space="preserve">UN    </v>
          </cell>
          <cell r="D195">
            <v>60.26</v>
          </cell>
        </row>
        <row r="196">
          <cell r="A196">
            <v>38468</v>
          </cell>
          <cell r="B196" t="str">
            <v xml:space="preserve">ALICATE DE PRESSAO 11 " PARA SOLDA, TIPO U                                                                                                                                                                                                                                                                                                                                                                                                                                                                </v>
          </cell>
          <cell r="C196" t="str">
            <v xml:space="preserve">UN    </v>
          </cell>
          <cell r="D196">
            <v>66.31</v>
          </cell>
        </row>
        <row r="197">
          <cell r="A197">
            <v>38471</v>
          </cell>
          <cell r="B197" t="str">
            <v xml:space="preserve">ALICATE PARA ANEIS DE PISTAO, CAPACIDADE 50 A 100 MM                                                                                                                                                                                                                                                                                                                                                                                                                                                      </v>
          </cell>
          <cell r="C197" t="str">
            <v xml:space="preserve">UN    </v>
          </cell>
          <cell r="D197">
            <v>86.11</v>
          </cell>
        </row>
        <row r="198">
          <cell r="A198">
            <v>37370</v>
          </cell>
          <cell r="B198" t="str">
            <v xml:space="preserve">ALIMENTACAO - HORISTA (COLETADO CAIXA)                                                                                                                                                                                                                                                                                                                                                                                                                                                                    </v>
          </cell>
          <cell r="C198" t="str">
            <v xml:space="preserve">H     </v>
          </cell>
          <cell r="D198">
            <v>2.94</v>
          </cell>
        </row>
        <row r="199">
          <cell r="A199">
            <v>40862</v>
          </cell>
          <cell r="B199" t="str">
            <v xml:space="preserve">ALIMENTACAO - MENSALISTA (COLETADO CAIXA)                                                                                                                                                                                                                                                                                                                                                                                                                                                                 </v>
          </cell>
          <cell r="C199" t="str">
            <v xml:space="preserve">MES   </v>
          </cell>
          <cell r="D199">
            <v>554.46</v>
          </cell>
        </row>
        <row r="200">
          <cell r="A200">
            <v>10658</v>
          </cell>
          <cell r="B200" t="str">
            <v xml:space="preserve">ALISADORA DE CONCRETO COM MOTOR A GASOLINA DE 5,5 HP, PESO COM MOTOR DE 78 KG, 4 PAS                                                                                                                                                                                                                                                                                                                                                                                                                      </v>
          </cell>
          <cell r="C200" t="str">
            <v xml:space="preserve">UN    </v>
          </cell>
          <cell r="D200">
            <v>6724.5</v>
          </cell>
        </row>
        <row r="201">
          <cell r="A201">
            <v>253</v>
          </cell>
          <cell r="B201" t="str">
            <v xml:space="preserve">ALMOXARIFE                                                                                                                                                                                                                                                                                                                                                                                                                                                                                                </v>
          </cell>
          <cell r="C201" t="str">
            <v xml:space="preserve">H     </v>
          </cell>
          <cell r="D201">
            <v>21.69</v>
          </cell>
        </row>
        <row r="202">
          <cell r="A202">
            <v>40809</v>
          </cell>
          <cell r="B202" t="str">
            <v xml:space="preserve">ALMOXARIFE (MENSALISTA)                                                                                                                                                                                                                                                                                                                                                                                                                                                                                   </v>
          </cell>
          <cell r="C202" t="str">
            <v xml:space="preserve">MES   </v>
          </cell>
          <cell r="D202">
            <v>3814.67</v>
          </cell>
        </row>
        <row r="203">
          <cell r="A203">
            <v>42428</v>
          </cell>
          <cell r="B203" t="str">
            <v xml:space="preserve">ALONGADOR COM TRES ALTURAS, EM TUBO DE ACO CARBONO, PINTURA NO PROCESSO ELETROSTATICO - EQUIPAMENTO DE GINASTICA PARA ACADEMIA AO AR LIVRE / ACADEMIA DA TERCEIRA IDADE - ATI                                                                                                                                                                                                                                                                                                                             </v>
          </cell>
          <cell r="C203" t="str">
            <v xml:space="preserve">UN    </v>
          </cell>
          <cell r="D203">
            <v>1994</v>
          </cell>
        </row>
        <row r="204">
          <cell r="A204">
            <v>583</v>
          </cell>
          <cell r="B204" t="str">
            <v xml:space="preserve">ALUMINIO ANODIZADO                                                                                                                                                                                                                                                                                                                                                                                                                                                                                        </v>
          </cell>
          <cell r="C204" t="str">
            <v xml:space="preserve">KG    </v>
          </cell>
          <cell r="D204">
            <v>44.63</v>
          </cell>
        </row>
        <row r="205">
          <cell r="A205">
            <v>301</v>
          </cell>
          <cell r="B205" t="str">
            <v xml:space="preserve">ANEL BORRACHA PARA TUBO ESGOTO PREDIAL, DN 100 MM (NBR 5688)                                                                                                                                                                                                                                                                                                                                                                                                                                              </v>
          </cell>
          <cell r="C205" t="str">
            <v xml:space="preserve">UN    </v>
          </cell>
          <cell r="D205">
            <v>3.53</v>
          </cell>
        </row>
        <row r="206">
          <cell r="A206">
            <v>296</v>
          </cell>
          <cell r="B206" t="str">
            <v xml:space="preserve">ANEL BORRACHA PARA TUBO ESGOTO PREDIAL, DN 50 MM (NBR 5688)                                                                                                                                                                                                                                                                                                                                                                                                                                               </v>
          </cell>
          <cell r="C206" t="str">
            <v xml:space="preserve">UN    </v>
          </cell>
          <cell r="D206">
            <v>1.99</v>
          </cell>
        </row>
        <row r="207">
          <cell r="A207">
            <v>297</v>
          </cell>
          <cell r="B207" t="str">
            <v xml:space="preserve">ANEL BORRACHA PARA TUBO ESGOTO PREDIAL, DN 75 MM (NBR 5688)                                                                                                                                                                                                                                                                                                                                                                                                                                               </v>
          </cell>
          <cell r="C207" t="str">
            <v xml:space="preserve">UN    </v>
          </cell>
          <cell r="D207">
            <v>2.93</v>
          </cell>
        </row>
        <row r="208">
          <cell r="A208">
            <v>299</v>
          </cell>
          <cell r="B208" t="str">
            <v xml:space="preserve">ANEL BORRACHA, DN 100 MM, PARA TUBO SERIE REFORCADA ESGOTO PREDIAL                                                                                                                                                                                                                                                                                                                                                                                                                                        </v>
          </cell>
          <cell r="C208" t="str">
            <v xml:space="preserve">UN    </v>
          </cell>
          <cell r="D208">
            <v>4.1399999999999997</v>
          </cell>
        </row>
        <row r="209">
          <cell r="A209">
            <v>300</v>
          </cell>
          <cell r="B209" t="str">
            <v xml:space="preserve">ANEL BORRACHA, DN 150 MM, PARA TUBO SERIE REFORCADA ESGOTO PREDIAL                                                                                                                                                                                                                                                                                                                                                                                                                                        </v>
          </cell>
          <cell r="C209" t="str">
            <v xml:space="preserve">UN    </v>
          </cell>
          <cell r="D209">
            <v>14.33</v>
          </cell>
        </row>
        <row r="210">
          <cell r="A210">
            <v>20085</v>
          </cell>
          <cell r="B210" t="str">
            <v xml:space="preserve">ANEL BORRACHA, DN 50 MM, PARA TUBO SERIE REFORCADA ESGOTO PREDIAL                                                                                                                                                                                                                                                                                                                                                                                                                                         </v>
          </cell>
          <cell r="C210" t="str">
            <v xml:space="preserve">UN    </v>
          </cell>
          <cell r="D210">
            <v>2.62</v>
          </cell>
        </row>
        <row r="211">
          <cell r="A211">
            <v>298</v>
          </cell>
          <cell r="B211" t="str">
            <v xml:space="preserve">ANEL BORRACHA, DN 75 MM, PARA TUBO SERIE REFORCADA ESGOTO PREDIAL                                                                                                                                                                                                                                                                                                                                                                                                                                         </v>
          </cell>
          <cell r="C211" t="str">
            <v xml:space="preserve">UN    </v>
          </cell>
          <cell r="D211">
            <v>3.18</v>
          </cell>
        </row>
        <row r="212">
          <cell r="A212">
            <v>311</v>
          </cell>
          <cell r="B212" t="str">
            <v xml:space="preserve">ANEL BORRACHA, PARA TUBO PVC DEFOFO, DN 100 MM (NBR 7665)                                                                                                                                                                                                                                                                                                                                                                                                                                                 </v>
          </cell>
          <cell r="C212" t="str">
            <v xml:space="preserve">UN    </v>
          </cell>
          <cell r="D212">
            <v>11.82</v>
          </cell>
        </row>
        <row r="213">
          <cell r="A213">
            <v>318</v>
          </cell>
          <cell r="B213" t="str">
            <v xml:space="preserve">ANEL BORRACHA, PARA TUBO PVC DEFOFO, DN 150 MM (NBR 7665)                                                                                                                                                                                                                                                                                                                                                                                                                                                 </v>
          </cell>
          <cell r="C213" t="str">
            <v xml:space="preserve">UN    </v>
          </cell>
          <cell r="D213">
            <v>23.8</v>
          </cell>
        </row>
        <row r="214">
          <cell r="A214">
            <v>319</v>
          </cell>
          <cell r="B214" t="str">
            <v xml:space="preserve">ANEL BORRACHA, PARA TUBO PVC DEFOFO, DN 200 MM (NBR 7665)                                                                                                                                                                                                                                                                                                                                                                                                                                                 </v>
          </cell>
          <cell r="C214" t="str">
            <v xml:space="preserve">UN    </v>
          </cell>
          <cell r="D214">
            <v>37.31</v>
          </cell>
        </row>
        <row r="215">
          <cell r="A215">
            <v>303</v>
          </cell>
          <cell r="B215" t="str">
            <v xml:space="preserve">ANEL BORRACHA, PARA TUBO PVC, REDE COLETOR ESGOTO, DN 100 MM (NBR 7362)                                                                                                                                                                                                                                                                                                                                                                                                                                   </v>
          </cell>
          <cell r="C215" t="str">
            <v xml:space="preserve">UN    </v>
          </cell>
          <cell r="D215">
            <v>3.91</v>
          </cell>
        </row>
        <row r="216">
          <cell r="A216">
            <v>305</v>
          </cell>
          <cell r="B216" t="str">
            <v xml:space="preserve">ANEL BORRACHA, PARA TUBO PVC, REDE COLETOR ESGOTO, DN 150 MM (NBR 7362)                                                                                                                                                                                                                                                                                                                                                                                                                                   </v>
          </cell>
          <cell r="C216" t="str">
            <v xml:space="preserve">UN    </v>
          </cell>
          <cell r="D216">
            <v>12.3</v>
          </cell>
        </row>
        <row r="217">
          <cell r="A217">
            <v>306</v>
          </cell>
          <cell r="B217" t="str">
            <v xml:space="preserve">ANEL BORRACHA, PARA TUBO PVC, REDE COLETOR ESGOTO, DN 200 MM (NBR 7362)                                                                                                                                                                                                                                                                                                                                                                                                                                   </v>
          </cell>
          <cell r="C217" t="str">
            <v xml:space="preserve">UN    </v>
          </cell>
          <cell r="D217">
            <v>18.649999999999999</v>
          </cell>
        </row>
        <row r="218">
          <cell r="A218">
            <v>307</v>
          </cell>
          <cell r="B218" t="str">
            <v xml:space="preserve">ANEL BORRACHA, PARA TUBO PVC, REDE COLETOR ESGOTO, DN 250 MM (NBR 7362)                                                                                                                                                                                                                                                                                                                                                                                                                                   </v>
          </cell>
          <cell r="C218" t="str">
            <v xml:space="preserve">UN    </v>
          </cell>
          <cell r="D218">
            <v>47.14</v>
          </cell>
        </row>
        <row r="219">
          <cell r="A219">
            <v>309</v>
          </cell>
          <cell r="B219" t="str">
            <v xml:space="preserve">ANEL BORRACHA, PARA TUBO PVC, REDE COLETOR ESGOTO, DN 350 MM (NBR 7362)                                                                                                                                                                                                                                                                                                                                                                                                                                   </v>
          </cell>
          <cell r="C219" t="str">
            <v xml:space="preserve">UN    </v>
          </cell>
          <cell r="D219">
            <v>77.209999999999994</v>
          </cell>
        </row>
        <row r="220">
          <cell r="A220">
            <v>310</v>
          </cell>
          <cell r="B220" t="str">
            <v xml:space="preserve">ANEL BORRACHA, PARA TUBO PVC, REDE COLETOR ESGOTO, DN 400 MM (NBR 7362)                                                                                                                                                                                                                                                                                                                                                                                                                                   </v>
          </cell>
          <cell r="C220" t="str">
            <v xml:space="preserve">UN    </v>
          </cell>
          <cell r="D220">
            <v>107.01</v>
          </cell>
        </row>
        <row r="221">
          <cell r="A221">
            <v>328</v>
          </cell>
          <cell r="B221" t="str">
            <v xml:space="preserve">ANEL BORRACHA, PARA TUBO/CONEXAO PVC PBA, DN 100 MM, PARA REDE AGUA                                                                                                                                                                                                                                                                                                                                                                                                                                       </v>
          </cell>
          <cell r="C221" t="str">
            <v xml:space="preserve">UN    </v>
          </cell>
          <cell r="D221">
            <v>9.35</v>
          </cell>
        </row>
        <row r="222">
          <cell r="A222">
            <v>325</v>
          </cell>
          <cell r="B222" t="str">
            <v xml:space="preserve">ANEL BORRACHA, PARA TUBO/CONEXAO PVC PBA, DN 50 MM, PARA REDE AGUA                                                                                                                                                                                                                                                                                                                                                                                                                                        </v>
          </cell>
          <cell r="C222" t="str">
            <v xml:space="preserve">UN    </v>
          </cell>
          <cell r="D222">
            <v>2.76</v>
          </cell>
        </row>
        <row r="223">
          <cell r="A223">
            <v>20326</v>
          </cell>
          <cell r="B223" t="str">
            <v xml:space="preserve">ANEL BORRACHA, PARA TUBO/CONEXAO PVC PBA, DN 60 MM, PARA REDE AGUA                                                                                                                                                                                                                                                                                                                                                                                                                                        </v>
          </cell>
          <cell r="C223" t="str">
            <v xml:space="preserve">UN    </v>
          </cell>
          <cell r="D223">
            <v>5.05</v>
          </cell>
        </row>
        <row r="224">
          <cell r="A224">
            <v>329</v>
          </cell>
          <cell r="B224" t="str">
            <v xml:space="preserve">ANEL BORRACHA, PARA TUBO/CONEXAO PVC PBA, DN 75 MM, PARA REDE AGUA                                                                                                                                                                                                                                                                                                                                                                                                                                        </v>
          </cell>
          <cell r="C224" t="str">
            <v xml:space="preserve">UN    </v>
          </cell>
          <cell r="D224">
            <v>7.82</v>
          </cell>
        </row>
        <row r="225">
          <cell r="A225">
            <v>308</v>
          </cell>
          <cell r="B225" t="str">
            <v xml:space="preserve">ANEL BORRACHA, PARA TUBO, PVC REDE COLETOR ESGOTO, DN 300 MM (NBR 7362)                                                                                                                                                                                                                                                                                                                                                                                                                                   </v>
          </cell>
          <cell r="C225" t="str">
            <v xml:space="preserve">UN    </v>
          </cell>
          <cell r="D225">
            <v>105.2</v>
          </cell>
        </row>
        <row r="226">
          <cell r="A226">
            <v>39642</v>
          </cell>
          <cell r="B226" t="str">
            <v xml:space="preserve">ANEL DE BORRACHA PARA VEDACAO DE DUTO PEAD CORRUGADO PARA ELETRICA, DN 1 1/2" (NBR 15715)                                                                                                                                                                                                                                                                                                                                                                                                                 </v>
          </cell>
          <cell r="C226" t="str">
            <v xml:space="preserve">UN    </v>
          </cell>
          <cell r="D226">
            <v>3.46</v>
          </cell>
        </row>
        <row r="227">
          <cell r="A227">
            <v>39641</v>
          </cell>
          <cell r="B227" t="str">
            <v xml:space="preserve">ANEL DE BORRACHA PARA VEDACAO DE DUTO PEAD CORRUGADO PARA ELETRICA, DN 1 1/4" (NBR 15715)                                                                                                                                                                                                                                                                                                                                                                                                                 </v>
          </cell>
          <cell r="C227" t="str">
            <v xml:space="preserve">UN    </v>
          </cell>
          <cell r="D227">
            <v>3.04</v>
          </cell>
        </row>
        <row r="228">
          <cell r="A228">
            <v>39643</v>
          </cell>
          <cell r="B228" t="str">
            <v xml:space="preserve">ANEL DE BORRACHA PARA VEDACAO DE DUTO PEAD CORRUGADO PARA ELETRICA, DN 2" (NBR 15715)                                                                                                                                                                                                                                                                                                                                                                                                                     </v>
          </cell>
          <cell r="C228" t="str">
            <v xml:space="preserve">UN    </v>
          </cell>
          <cell r="D228">
            <v>4.07</v>
          </cell>
        </row>
        <row r="229">
          <cell r="A229">
            <v>39644</v>
          </cell>
          <cell r="B229" t="str">
            <v xml:space="preserve">ANEL DE BORRACHA PARA VEDACAO DE DUTO PEAD CORRUGADO PARA ELETRICA, DN 3" (NBR 15715)                                                                                                                                                                                                                                                                                                                                                                                                                     </v>
          </cell>
          <cell r="C229" t="str">
            <v xml:space="preserve">UN    </v>
          </cell>
          <cell r="D229">
            <v>6.31</v>
          </cell>
        </row>
        <row r="230">
          <cell r="A230">
            <v>39645</v>
          </cell>
          <cell r="B230" t="str">
            <v xml:space="preserve">ANEL DE BORRACHA PARA VEDACAO DE DUTO PEAD CORRUGADO PARA ELETRICA, DN 4" (NBR 15715)                                                                                                                                                                                                                                                                                                                                                                                                                     </v>
          </cell>
          <cell r="C230" t="str">
            <v xml:space="preserve">UN    </v>
          </cell>
          <cell r="D230">
            <v>6.91</v>
          </cell>
        </row>
        <row r="231">
          <cell r="A231">
            <v>41610</v>
          </cell>
          <cell r="B231" t="str">
            <v xml:space="preserve">ANEL DE CONCRETO ARMADO COM FUNDO, PARA FOSSA E POCO 1,50 X *0,50* M                                                                                                                                                                                                                                                                                                                                                                                                                                      </v>
          </cell>
          <cell r="C231" t="str">
            <v xml:space="preserve">UN    </v>
          </cell>
          <cell r="D231">
            <v>416.73</v>
          </cell>
        </row>
        <row r="232">
          <cell r="A232">
            <v>41611</v>
          </cell>
          <cell r="B232" t="str">
            <v xml:space="preserve">ANEL DE CONCRETO ARMADO COM FUNDO, PARA FOSSA E POCO 2,00 X *0,50* M                                                                                                                                                                                                                                                                                                                                                                                                                                      </v>
          </cell>
          <cell r="C232" t="str">
            <v xml:space="preserve">UN    </v>
          </cell>
          <cell r="D232">
            <v>656.84</v>
          </cell>
        </row>
        <row r="233">
          <cell r="A233">
            <v>41612</v>
          </cell>
          <cell r="B233" t="str">
            <v xml:space="preserve">ANEL DE CONCRETO ARMADO COM FUNDO, PARA FOSSA E POCO 2,50 X *0,50* M                                                                                                                                                                                                                                                                                                                                                                                                                                      </v>
          </cell>
          <cell r="C233" t="str">
            <v xml:space="preserve">UN    </v>
          </cell>
          <cell r="D233">
            <v>922.31</v>
          </cell>
        </row>
        <row r="234">
          <cell r="A234">
            <v>41637</v>
          </cell>
          <cell r="B234" t="str">
            <v xml:space="preserve">ANEL DE CONCRETO ARMADO, COM FUROS/DRENO PARA SUMIDOURO, D = 0,80 M, H = 0,50 M                                                                                                                                                                                                                                                                                                                                                                                                                           </v>
          </cell>
          <cell r="C234" t="str">
            <v xml:space="preserve">UN    </v>
          </cell>
          <cell r="D234">
            <v>86.21</v>
          </cell>
        </row>
        <row r="235">
          <cell r="A235">
            <v>41638</v>
          </cell>
          <cell r="B235" t="str">
            <v xml:space="preserve">ANEL DE CONCRETO ARMADO, COM FUROS/DRENO PARA SUMIDOURO, D = 1,00 M, H = 0,50M                                                                                                                                                                                                                                                                                                                                                                                                                            </v>
          </cell>
          <cell r="C235" t="str">
            <v xml:space="preserve">UN    </v>
          </cell>
          <cell r="D235">
            <v>112.31</v>
          </cell>
        </row>
        <row r="236">
          <cell r="A236">
            <v>41639</v>
          </cell>
          <cell r="B236" t="str">
            <v xml:space="preserve">ANEL DE CONCRETO ARMADO, COM FUROS/DRENO PARA SUMIDOURO, D = 1,50 M, H = 0,50 M                                                                                                                                                                                                                                                                                                                                                                                                                           </v>
          </cell>
          <cell r="C236" t="str">
            <v xml:space="preserve">UN    </v>
          </cell>
          <cell r="D236">
            <v>271.7</v>
          </cell>
        </row>
        <row r="237">
          <cell r="A237">
            <v>11789</v>
          </cell>
          <cell r="B237" t="str">
            <v xml:space="preserve">ANEL DE DISTRIBUICAO EM ACO GALVANIZADO PARA FIO FE-160                                                                                                                                                                                                                                                                                                                                                                                                                                                   </v>
          </cell>
          <cell r="C237" t="str">
            <v xml:space="preserve">UN    </v>
          </cell>
          <cell r="D237">
            <v>0.95</v>
          </cell>
        </row>
        <row r="238">
          <cell r="A238">
            <v>20975</v>
          </cell>
          <cell r="B238" t="str">
            <v xml:space="preserve">ANEL DE EXPANSAO EM COBRE, ENGATE RAPIDO 1 1/2", PARA EMPATACAO MANGUEIRA DE COMBATE A INCENDIO PREDIAL                                                                                                                                                                                                                                                                                                                                                                                                   </v>
          </cell>
          <cell r="C238" t="str">
            <v xml:space="preserve">UN    </v>
          </cell>
          <cell r="D238">
            <v>12.6</v>
          </cell>
        </row>
        <row r="239">
          <cell r="A239">
            <v>20976</v>
          </cell>
          <cell r="B239" t="str">
            <v xml:space="preserve">ANEL DE EXPANSAO EM COBRE, ENGATE RAPIDO 2 1/2", PARA EMPATACAO MANGUEIRA DE COMBATE A INCENDIO PREDIAL                                                                                                                                                                                                                                                                                                                                                                                                   </v>
          </cell>
          <cell r="C239" t="str">
            <v xml:space="preserve">UN    </v>
          </cell>
          <cell r="D239">
            <v>19.04</v>
          </cell>
        </row>
        <row r="240">
          <cell r="A240">
            <v>40340</v>
          </cell>
          <cell r="B240" t="str">
            <v xml:space="preserve">ANEL DE VEDACAO/JUNTA ELASTICA, H = *16* MM, PARA TUBO DE CONCRETO, DN 300 MM                                                                                                                                                                                                                                                                                                                                                                                                                             </v>
          </cell>
          <cell r="C240" t="str">
            <v xml:space="preserve">UN    </v>
          </cell>
          <cell r="D240">
            <v>25.97</v>
          </cell>
        </row>
        <row r="241">
          <cell r="A241">
            <v>40341</v>
          </cell>
          <cell r="B241" t="str">
            <v xml:space="preserve">ANEL DE VEDACAO/JUNTA ELASTICA, H = *16* MM, PARA TUBO DE CONCRETO, DN 400 MM                                                                                                                                                                                                                                                                                                                                                                                                                             </v>
          </cell>
          <cell r="C241" t="str">
            <v xml:space="preserve">UN    </v>
          </cell>
          <cell r="D241">
            <v>30.99</v>
          </cell>
        </row>
        <row r="242">
          <cell r="A242">
            <v>40342</v>
          </cell>
          <cell r="B242" t="str">
            <v xml:space="preserve">ANEL DE VEDACAO/JUNTA ELASTICA, H = *16* MM, PARA TUBO DE CONCRETO, DN 500 MM                                                                                                                                                                                                                                                                                                                                                                                                                             </v>
          </cell>
          <cell r="C242" t="str">
            <v xml:space="preserve">UN    </v>
          </cell>
          <cell r="D242">
            <v>36.96</v>
          </cell>
        </row>
        <row r="243">
          <cell r="A243">
            <v>40343</v>
          </cell>
          <cell r="B243" t="str">
            <v xml:space="preserve">ANEL DE VEDACAO/JUNTA ELASTICA, H = *16* MM, PARA TUBO DE CONCRETO, DN 600 MM                                                                                                                                                                                                                                                                                                                                                                                                                             </v>
          </cell>
          <cell r="C243" t="str">
            <v xml:space="preserve">UN    </v>
          </cell>
          <cell r="D243">
            <v>43.84</v>
          </cell>
        </row>
        <row r="244">
          <cell r="A244">
            <v>40344</v>
          </cell>
          <cell r="B244" t="str">
            <v xml:space="preserve">ANEL DE VEDACAO/JUNTA ELASTICA, H = *18* MM, PARA TUBO DE CONCRETO, DN 700 MM                                                                                                                                                                                                                                                                                                                                                                                                                             </v>
          </cell>
          <cell r="C244" t="str">
            <v xml:space="preserve">UN    </v>
          </cell>
          <cell r="D244">
            <v>59.76</v>
          </cell>
        </row>
        <row r="245">
          <cell r="A245">
            <v>40345</v>
          </cell>
          <cell r="B245" t="str">
            <v xml:space="preserve">ANEL DE VEDACAO/JUNTA ELASTICA, H = *19* MM, PARA TUBO DE CONCRETO, DN 800 MM                                                                                                                                                                                                                                                                                                                                                                                                                             </v>
          </cell>
          <cell r="C245" t="str">
            <v xml:space="preserve">UN    </v>
          </cell>
          <cell r="D245">
            <v>73.64</v>
          </cell>
        </row>
        <row r="246">
          <cell r="A246">
            <v>40346</v>
          </cell>
          <cell r="B246" t="str">
            <v xml:space="preserve">ANEL DE VEDACAO/JUNTA ELASTICA, H = *19* MM, PARA TUBO DE CONCRETO, DN 900 MM                                                                                                                                                                                                                                                                                                                                                                                                                             </v>
          </cell>
          <cell r="C246" t="str">
            <v xml:space="preserve">UN    </v>
          </cell>
          <cell r="D246">
            <v>85.42</v>
          </cell>
        </row>
        <row r="247">
          <cell r="A247">
            <v>40347</v>
          </cell>
          <cell r="B247" t="str">
            <v xml:space="preserve">ANEL DE VEDACAO/JUNTA ELASTICA, H = *21* MM, PARA TUBO DE CONCRETO, DN 1000 MM                                                                                                                                                                                                                                                                                                                                                                                                                            </v>
          </cell>
          <cell r="C247" t="str">
            <v xml:space="preserve">UN    </v>
          </cell>
          <cell r="D247">
            <v>107.33</v>
          </cell>
        </row>
        <row r="248">
          <cell r="A248">
            <v>6138</v>
          </cell>
          <cell r="B248" t="str">
            <v xml:space="preserve">ANEL DE VEDACAO, PVC FLEXIVEL, 100 MM, PARA SAIDA DE BACIA / VASO SANITARIO                                                                                                                                                                                                                                                                                                                                                                                                                               </v>
          </cell>
          <cell r="C248" t="str">
            <v xml:space="preserve">UN    </v>
          </cell>
          <cell r="D248">
            <v>12.86</v>
          </cell>
        </row>
        <row r="249">
          <cell r="A249">
            <v>38840</v>
          </cell>
          <cell r="B249" t="str">
            <v xml:space="preserve">ANEL DESLIZANTE / TRADICIONAL, METALICO, PARA TUBO PEX, DN 16 MM                                                                                                                                                                                                                                                                                                                                                                                                                                          </v>
          </cell>
          <cell r="C249" t="str">
            <v xml:space="preserve">UN    </v>
          </cell>
          <cell r="D249">
            <v>3.04</v>
          </cell>
        </row>
        <row r="250">
          <cell r="A250">
            <v>38841</v>
          </cell>
          <cell r="B250" t="str">
            <v xml:space="preserve">ANEL DESLIZANTE / TRADICIONAL, METALICO, PARA TUBO PEX, DN 20 MM                                                                                                                                                                                                                                                                                                                                                                                                                                          </v>
          </cell>
          <cell r="C250" t="str">
            <v xml:space="preserve">UN    </v>
          </cell>
          <cell r="D250">
            <v>3.37</v>
          </cell>
        </row>
        <row r="251">
          <cell r="A251">
            <v>38842</v>
          </cell>
          <cell r="B251" t="str">
            <v xml:space="preserve">ANEL DESLIZANTE / TRADICIONAL, METALICO, PARA TUBO PEX, DN 25 MM                                                                                                                                                                                                                                                                                                                                                                                                                                          </v>
          </cell>
          <cell r="C251" t="str">
            <v xml:space="preserve">UN    </v>
          </cell>
          <cell r="D251">
            <v>6.66</v>
          </cell>
        </row>
        <row r="252">
          <cell r="A252">
            <v>38843</v>
          </cell>
          <cell r="B252" t="str">
            <v xml:space="preserve">ANEL DESLIZANTE / TRADICIONAL, METALICO, PARA TUBO PEX, DN 32 MM                                                                                                                                                                                                                                                                                                                                                                                                                                          </v>
          </cell>
          <cell r="C252" t="str">
            <v xml:space="preserve">UN    </v>
          </cell>
          <cell r="D252">
            <v>10.41</v>
          </cell>
        </row>
        <row r="253">
          <cell r="A253">
            <v>43424</v>
          </cell>
          <cell r="B253" t="str">
            <v xml:space="preserve">ANEL EM CONCRETO ARMADO, LISO,  PARA FOSSAS SEPTICAS E SUMIDOUROS, COM FUNDO, DIAMETRO INTERNO DE 1,20 M E ALTURA DE 0,50 M                                                                                                                                                                                                                                                                                                                                                                               </v>
          </cell>
          <cell r="C253" t="str">
            <v xml:space="preserve">UN    </v>
          </cell>
          <cell r="D253">
            <v>349.15</v>
          </cell>
        </row>
        <row r="254">
          <cell r="A254">
            <v>43426</v>
          </cell>
          <cell r="B254" t="str">
            <v xml:space="preserve">ANEL EM CONCRETO ARMADO, LISO, PARA FOSSAS SEPTICAS E SUMIDOUROS, COM FUNDO, DIAMETRO INTERNO DE 3,00 M E ALTURA DE 0,50 M                                                                                                                                                                                                                                                                                                                                                                                </v>
          </cell>
          <cell r="C254" t="str">
            <v xml:space="preserve">UN    </v>
          </cell>
          <cell r="D254">
            <v>1204.22</v>
          </cell>
        </row>
        <row r="255">
          <cell r="A255">
            <v>12565</v>
          </cell>
          <cell r="B255" t="str">
            <v xml:space="preserve">ANEL EM CONCRETO ARMADO, LISO, PARA FOSSAS SEPTICAS E SUMIDOUROS, SEM FUNDO, DIAMETRO INTERNO DE 2,00 M E ALTURA DE 0,50 M                                                                                                                                                                                                                                                                                                                                                                                </v>
          </cell>
          <cell r="C255" t="str">
            <v xml:space="preserve">UN    </v>
          </cell>
          <cell r="D255">
            <v>422.3</v>
          </cell>
        </row>
        <row r="256">
          <cell r="A256">
            <v>12567</v>
          </cell>
          <cell r="B256" t="str">
            <v xml:space="preserve">ANEL EM CONCRETO ARMADO, LISO, PARA FOSSAS SEPTICAS E SUMIDOUROS, SEM FUNDO, DIAMETRO INTERNO DE 2,50 M E ALTURA DE 0,50 M                                                                                                                                                                                                                                                                                                                                                                                </v>
          </cell>
          <cell r="C256" t="str">
            <v xml:space="preserve">UN    </v>
          </cell>
          <cell r="D256">
            <v>567.22</v>
          </cell>
        </row>
        <row r="257">
          <cell r="A257">
            <v>12568</v>
          </cell>
          <cell r="B257" t="str">
            <v xml:space="preserve">ANEL EM CONCRETO ARMADO, LISO, PARA FOSSAS SEPTICAS E SUMIDOUROS, SEM FUNDO, DIAMETRO INTERNO DE 3,00 M E ALTURA DE 0,50 M                                                                                                                                                                                                                                                                                                                                                                                </v>
          </cell>
          <cell r="C257" t="str">
            <v xml:space="preserve">UN    </v>
          </cell>
          <cell r="D257">
            <v>794.11</v>
          </cell>
        </row>
        <row r="258">
          <cell r="A258">
            <v>43441</v>
          </cell>
          <cell r="B258" t="str">
            <v xml:space="preserve">ANEL EM CONCRETO ARMADO, LISO, PARA POCOS DE INSPECAO, COM FUNDO, DIAMETRO INTERNO DE 0,60 M E ALTURA DE 0,50 M                                                                                                                                                                                                                                                                                                                                                                                           </v>
          </cell>
          <cell r="C258" t="str">
            <v xml:space="preserve">UN    </v>
          </cell>
          <cell r="D258">
            <v>102.1</v>
          </cell>
        </row>
        <row r="259">
          <cell r="A259">
            <v>43423</v>
          </cell>
          <cell r="B259" t="str">
            <v xml:space="preserve">ANEL EM CONCRETO ARMADO, LISO, PARA POCOS DE INSPECAO, SEM FUNDO, DIAMETRO INTERNO DE 0,60 M E ALTURA DE 0,20 M                                                                                                                                                                                                                                                                                                                                                                                           </v>
          </cell>
          <cell r="C259" t="str">
            <v xml:space="preserve">UN    </v>
          </cell>
          <cell r="D259">
            <v>47.64</v>
          </cell>
        </row>
        <row r="260">
          <cell r="A260">
            <v>12532</v>
          </cell>
          <cell r="B260" t="str">
            <v xml:space="preserve">ANEL EM CONCRETO ARMADO, LISO, PARA POCOS DE INSPECAO, SEM FUNDO, DIAMETRO INTERNO DE 0,60 M E ALTURA DE 0,50 M                                                                                                                                                                                                                                                                                                                                                                                           </v>
          </cell>
          <cell r="C260" t="str">
            <v xml:space="preserve">UN    </v>
          </cell>
          <cell r="D260">
            <v>73.48</v>
          </cell>
        </row>
        <row r="261">
          <cell r="A261">
            <v>43444</v>
          </cell>
          <cell r="B261" t="str">
            <v xml:space="preserve">ANEL EM CONCRETO ARMADO, LISO, PARA POCOS DE VISITA, POCOS DE INSPECAO, FOSSAS SEPTICAS E SUMIDOUROS, COM FUNDO, DIAMETRO INTERNO DE 1,20 M E ALTURA DE 0,75 M                                                                                                                                                                                                                                                                                                                                            </v>
          </cell>
          <cell r="C261" t="str">
            <v xml:space="preserve">UN    </v>
          </cell>
          <cell r="D261">
            <v>246.74</v>
          </cell>
        </row>
        <row r="262">
          <cell r="A262">
            <v>12551</v>
          </cell>
          <cell r="B262" t="str">
            <v xml:space="preserve">ANEL EM CONCRETO ARMADO, LISO, PARA POCOS DE VISITA, POCOS DE INSPECAO, FOSSAS SEPTICAS E SUMIDOUROS, SEM FUNDO, DIAMETRO INTERNO DE 1,20 M E ALTURA DE 0,50 M                                                                                                                                                                                                                                                                                                                                            </v>
          </cell>
          <cell r="C262" t="str">
            <v xml:space="preserve">UN    </v>
          </cell>
          <cell r="D262">
            <v>176.04</v>
          </cell>
        </row>
        <row r="263">
          <cell r="A263">
            <v>43442</v>
          </cell>
          <cell r="B263" t="str">
            <v xml:space="preserve">ANEL EM CONCRETO ARMADO, LISO, PARA POCOS DE VISITAS, POCOS DE INSPECAO, FOSSAS SEPTICAS E SUMIDOUROS, COM FUNDO, DIAMETRO INTERNO DE 0,80 M E ALTURA DE 0,50 M                                                                                                                                                                                                                                                                                                                                           </v>
          </cell>
          <cell r="C263" t="str">
            <v xml:space="preserve">UN    </v>
          </cell>
          <cell r="D263">
            <v>136.13</v>
          </cell>
        </row>
        <row r="264">
          <cell r="A264">
            <v>43443</v>
          </cell>
          <cell r="B264" t="str">
            <v xml:space="preserve">ANEL EM CONCRETO ARMADO, LISO, PARA POCOS DE VISITAS, POCOS DE INSPECAO, FOSSAS SEPTICAS E SUMIDOUROS, COM FUNDO, DIAMETRO INTERNO DE 1,00 M E ALTURA DE 0,50 M                                                                                                                                                                                                                                                                                                                                           </v>
          </cell>
          <cell r="C264" t="str">
            <v xml:space="preserve">UN    </v>
          </cell>
          <cell r="D264">
            <v>178.67</v>
          </cell>
        </row>
        <row r="265">
          <cell r="A265">
            <v>12544</v>
          </cell>
          <cell r="B265" t="str">
            <v xml:space="preserve">ANEL EM CONCRETO ARMADO, LISO, PARA POCOS DE VISITAS, POCOS DE INSPECAO, FOSSAS SEPTICAS E SUMIDOUROS, SEM FUNDO, DIAMETRO INTERNO DE 0,80 M E ALTURA DE 0,50 M                                                                                                                                                                                                                                                                                                                                           </v>
          </cell>
          <cell r="C265" t="str">
            <v xml:space="preserve">UN    </v>
          </cell>
          <cell r="D265">
            <v>96.42</v>
          </cell>
        </row>
        <row r="266">
          <cell r="A266">
            <v>12547</v>
          </cell>
          <cell r="B266" t="str">
            <v xml:space="preserve">ANEL EM CONCRETO ARMADO, LISO, PARA POCOS DE VISITAS, POCOS DE INSPECAO, FOSSAS SEPTICAS E SUMIDOUROS, SEM FUNDO, DIAMETRO INTERNO DE 1,00 M E ALTURA DE 0,50 M                                                                                                                                                                                                                                                                                                                                           </v>
          </cell>
          <cell r="C266" t="str">
            <v xml:space="preserve">UN    </v>
          </cell>
          <cell r="D266">
            <v>129.69</v>
          </cell>
        </row>
        <row r="267">
          <cell r="A267">
            <v>43445</v>
          </cell>
          <cell r="B267" t="str">
            <v xml:space="preserve">ANEL EM CONCRETO ARMADO, LISO, PARA, POCOS DE VISITA, POCOS DE INSPECAO, FOSSAS SEPTICAS E SUMIDOUROS, COM FUNDO, DIAMETRO INTERNO DE 1,50 M E ALTURA DE 1,00 M                                                                                                                                                                                                                                                                                                                                           </v>
          </cell>
          <cell r="C267" t="str">
            <v xml:space="preserve">UN    </v>
          </cell>
          <cell r="D267">
            <v>340.33</v>
          </cell>
        </row>
        <row r="268">
          <cell r="A268">
            <v>12563</v>
          </cell>
          <cell r="B268" t="str">
            <v xml:space="preserve">ANEL EM CONCRETO ARMADO, LISO, PARA, POCOS DE VISITA, POCOS DE INSPECAO, FOSSAS SEPTICAS E SUMIDOUROS, SEM FUNDO, DIAMETRO INTERNO DE 1,50 M E ALTURA DE 0,50 M                                                                                                                                                                                                                                                                                                                                           </v>
          </cell>
          <cell r="C268" t="str">
            <v xml:space="preserve">UN    </v>
          </cell>
          <cell r="D268">
            <v>243.49</v>
          </cell>
        </row>
        <row r="269">
          <cell r="A269">
            <v>43425</v>
          </cell>
          <cell r="B269" t="str">
            <v xml:space="preserve">ANEL EM CONCRETO ARMADO, PERFURADO,  PARA FOSSAS SEPTICAS E SUMIDOUROS, SEM FUNDO, DIAMETRO INTERNO DE 1,20 M E ALTURA DE 0,50 M                                                                                                                                                                                                                                                                                                                                                                          </v>
          </cell>
          <cell r="C269" t="str">
            <v xml:space="preserve">UN    </v>
          </cell>
          <cell r="D269">
            <v>153.15</v>
          </cell>
        </row>
        <row r="270">
          <cell r="A270">
            <v>43446</v>
          </cell>
          <cell r="B270" t="str">
            <v xml:space="preserve">ANEL EM CONCRETO ARMADO, PERFURADO, PARA FOSSAS SEPTICAS E SUMIDOUROS, SEM FUNDO, DIAMETRO INTERNO DE 2,00 M E ALTURA DE 0,50 M                                                                                                                                                                                                                                                                                                                                                                           </v>
          </cell>
          <cell r="C270" t="str">
            <v xml:space="preserve">UN    </v>
          </cell>
          <cell r="D270">
            <v>323.31</v>
          </cell>
        </row>
        <row r="271">
          <cell r="A271">
            <v>43447</v>
          </cell>
          <cell r="B271" t="str">
            <v xml:space="preserve">ANEL EM CONCRETO ARMADO, PERFURADO, PARA FOSSAS SEPTICAS E SUMIDOUROS, SEM FUNDO, DIAMETRO INTERNO DE 2,50 M E ALTURA DE 0,50 M                                                                                                                                                                                                                                                                                                                                                                           </v>
          </cell>
          <cell r="C271" t="str">
            <v xml:space="preserve">UN    </v>
          </cell>
          <cell r="D271">
            <v>397.05</v>
          </cell>
        </row>
        <row r="272">
          <cell r="A272">
            <v>43448</v>
          </cell>
          <cell r="B272" t="str">
            <v xml:space="preserve">ANEL EM CONCRETO ARMADO, PERFURADO, PARA FOSSAS SEPTICAS E SUMIDOUROS, SEM FUNDO, DIAMETRO INTERNO DE 3,00 M E ALTURA DE 0,50 M                                                                                                                                                                                                                                                                                                                                                                           </v>
          </cell>
          <cell r="C272" t="str">
            <v xml:space="preserve">UN    </v>
          </cell>
          <cell r="D272">
            <v>555.88</v>
          </cell>
        </row>
        <row r="273">
          <cell r="A273">
            <v>13761</v>
          </cell>
          <cell r="B273" t="str">
            <v xml:space="preserve">APARELHO CORTE OXI-ACETILENO PARA SOLDA E CORTE CONTENDO MACARICO SOLDA, BICO DE CORTE, CILINDROS, REGULADORES, MANGUEIRAS E CARRINHO                                                                                                                                                                                                                                                                                                                                                                     </v>
          </cell>
          <cell r="C273" t="str">
            <v xml:space="preserve">UN    </v>
          </cell>
          <cell r="D273">
            <v>3929.47</v>
          </cell>
        </row>
        <row r="274">
          <cell r="A274">
            <v>4814</v>
          </cell>
          <cell r="B274" t="str">
            <v xml:space="preserve">APARELHO SINALIZADOR LUMINOSO COM LED, PARA SAIDA GARAGEM, COM 2 LENTES EM POLICARBONATO, BIVOLT (INCLUI SUPORTE DE FIXACAO)                                                                                                                                                                                                                                                                                                                                                                              </v>
          </cell>
          <cell r="C274" t="str">
            <v xml:space="preserve">UN    </v>
          </cell>
          <cell r="D274">
            <v>99.49</v>
          </cell>
        </row>
        <row r="275">
          <cell r="A275">
            <v>44473</v>
          </cell>
          <cell r="B275" t="str">
            <v xml:space="preserve">APOIO DO PORTA DENTE PARA FRESADORA DE  ASFALTO                                                                                                                                                                                                                                                                                                                                                                                                                                                           </v>
          </cell>
          <cell r="C275" t="str">
            <v xml:space="preserve">UN    </v>
          </cell>
          <cell r="D275">
            <v>3113</v>
          </cell>
        </row>
        <row r="276">
          <cell r="A276">
            <v>6122</v>
          </cell>
          <cell r="B276" t="str">
            <v xml:space="preserve">APONTADOR OU APROPRIADOR DE MAO DE OBRA                                                                                                                                                                                                                                                                                                                                                                                                                                                                   </v>
          </cell>
          <cell r="C276" t="str">
            <v xml:space="preserve">H     </v>
          </cell>
          <cell r="D276">
            <v>22.62</v>
          </cell>
        </row>
        <row r="277">
          <cell r="A277">
            <v>40810</v>
          </cell>
          <cell r="B277" t="str">
            <v xml:space="preserve">APONTADOR OU APROPRIADOR DE MAO DE OBRA (MENSALISTA)                                                                                                                                                                                                                                                                                                                                                                                                                                                      </v>
          </cell>
          <cell r="C277" t="str">
            <v xml:space="preserve">MES   </v>
          </cell>
          <cell r="D277">
            <v>3979.58</v>
          </cell>
        </row>
        <row r="278">
          <cell r="A278">
            <v>21100</v>
          </cell>
          <cell r="B278" t="str">
            <v xml:space="preserve">AQUECEDOR DE AGUA A GAS GLP/GN COM CAPACIDADE DE ARMAZENAMENTO DE 50 A 80 L                                                                                                                                                                                                                                                                                                                                                                                                                               </v>
          </cell>
          <cell r="C278" t="str">
            <v xml:space="preserve">UN    </v>
          </cell>
          <cell r="D278">
            <v>3047.95</v>
          </cell>
        </row>
        <row r="279">
          <cell r="A279">
            <v>11816</v>
          </cell>
          <cell r="B279" t="str">
            <v xml:space="preserve">AQUECEDOR DE AGUA ELETRICO  RESERVATORIO DE 100 L CILINDRICO EM COBRE, REFORCADO COM ACO CARBONO, MONOFASICO, TENSAO NOMINAL 220 V                                                                                                                                                                                                                                                                                                                                                                        </v>
          </cell>
          <cell r="C279" t="str">
            <v xml:space="preserve">UN    </v>
          </cell>
          <cell r="D279">
            <v>3250</v>
          </cell>
        </row>
        <row r="280">
          <cell r="A280">
            <v>11814</v>
          </cell>
          <cell r="B280" t="str">
            <v xml:space="preserve">AQUECEDOR DE AGUA ELETRICO  RESERVATORIO DE 500 L CILINDRICO EM COBRE, REFORCADO COM ACO CARBONO, MONOFASICO, TENSAO NOMINAL 220 V                                                                                                                                                                                                                                                                                                                                                                        </v>
          </cell>
          <cell r="C280" t="str">
            <v xml:space="preserve">UN    </v>
          </cell>
          <cell r="D280">
            <v>7074.43</v>
          </cell>
        </row>
        <row r="281">
          <cell r="A281">
            <v>14186</v>
          </cell>
          <cell r="B281" t="str">
            <v xml:space="preserve">AQUECEDOR DE AGUA ELETRICO  RESERVATORIO DE 500 L CILINDRICO EM COBRE, REFORCADO COM ACO CARBONO, TRIFASICO, TENSAO NOMINAL 220/380/400 V, POTENCIA 24 KW                                                                                                                                                                                                                                                                                                                                                 </v>
          </cell>
          <cell r="C281" t="str">
            <v xml:space="preserve">UN    </v>
          </cell>
          <cell r="D281">
            <v>8882.91</v>
          </cell>
        </row>
        <row r="282">
          <cell r="A282">
            <v>14185</v>
          </cell>
          <cell r="B282" t="str">
            <v xml:space="preserve">AQUECEDOR DE AGUA ELETRICO  RESERVATORIO DE 700 L CILINDRICO EM COBRE, REFORCADO COM ACO CARBONO, MONOFASICO, TENSAO NOMINAL 220 V                                                                                                                                                                                                                                                                                                                                                                        </v>
          </cell>
          <cell r="C282" t="str">
            <v xml:space="preserve">UN    </v>
          </cell>
          <cell r="D282">
            <v>11506.83</v>
          </cell>
        </row>
        <row r="283">
          <cell r="A283">
            <v>11811</v>
          </cell>
          <cell r="B283" t="str">
            <v xml:space="preserve">AQUECEDOR DE AGUA ELETRICO HORIZONTAL, RESERVATORIO DE 200 L CILINDRICO EM COBRE, REFORCADO COM ACO CARBONO, MONOFASICO, TENSAO NOMINAL 220 V                                                                                                                                                                                                                                                                                                                                                             </v>
          </cell>
          <cell r="C283" t="str">
            <v xml:space="preserve">UN    </v>
          </cell>
          <cell r="D283">
            <v>4399.7700000000004</v>
          </cell>
        </row>
        <row r="284">
          <cell r="A284">
            <v>44498</v>
          </cell>
          <cell r="B284" t="str">
            <v xml:space="preserve">AQUECEDOR DE OLEO BPF (FLUIDO) TERMICO, CAPACIDADE DE 300.000  KCAL/H                                                                                                                                                                                                                                                                                                                                                                                                                                     </v>
          </cell>
          <cell r="C284" t="str">
            <v xml:space="preserve">UN    </v>
          </cell>
          <cell r="D284">
            <v>298453.86</v>
          </cell>
        </row>
        <row r="285">
          <cell r="A285">
            <v>34469</v>
          </cell>
          <cell r="B285" t="str">
            <v xml:space="preserve">AQUECEDOR SOLAR COM RESERVATORIO TERMICO DE 1000 L E *5* PLACAS COLETORAS DE *2,0* M2 (NAO INCLUI ACESSORIOS) (SEM INSTALACAO)                                                                                                                                                                                                                                                                                                                                                                            </v>
          </cell>
          <cell r="C285" t="str">
            <v xml:space="preserve">UN    </v>
          </cell>
          <cell r="D285">
            <v>10486.93</v>
          </cell>
        </row>
        <row r="286">
          <cell r="A286">
            <v>34476</v>
          </cell>
          <cell r="B286" t="str">
            <v xml:space="preserve">AQUECEDOR SOLAR COM RESERVATORIO TERMICO DE 400 L E *2* PLACAS COLETORAS DE *2,0* M2 (NAO INCLUI ACESSORIOS) (SEM INSTALACAO)                                                                                                                                                                                                                                                                                                                                                                             </v>
          </cell>
          <cell r="C286" t="str">
            <v xml:space="preserve">UN    </v>
          </cell>
          <cell r="D286">
            <v>5469.37</v>
          </cell>
        </row>
        <row r="287">
          <cell r="A287">
            <v>34477</v>
          </cell>
          <cell r="B287" t="str">
            <v xml:space="preserve">AQUECEDOR SOLAR COM RESERVATORIO TERMICO DE 600 L E *3* PLACAS COLETORAS DE *2,0* M2 (NAO INCLUI ACESSORIOS) (SEM INSTALACAO)                                                                                                                                                                                                                                                                                                                                                                             </v>
          </cell>
          <cell r="C287" t="str">
            <v xml:space="preserve">UN    </v>
          </cell>
          <cell r="D287">
            <v>7258.92</v>
          </cell>
        </row>
        <row r="288">
          <cell r="A288">
            <v>34482</v>
          </cell>
          <cell r="B288" t="str">
            <v xml:space="preserve">AQUECEDOR SOLAR COM RESERVATORIO TERMICO DE 800 L E *4* PLACAS COLETORAS DE *2,0* M2 (NAO INCLUI ACESSORIOS) (SEM INSTALACAO)                                                                                                                                                                                                                                                                                                                                                                             </v>
          </cell>
          <cell r="C288" t="str">
            <v xml:space="preserve">UN    </v>
          </cell>
          <cell r="D288">
            <v>6779.43</v>
          </cell>
        </row>
        <row r="289">
          <cell r="A289">
            <v>34472</v>
          </cell>
          <cell r="B289" t="str">
            <v xml:space="preserve">AQUECEDOR SOLAR DE INSTALACAO EXTERNA, KIT COMPACTO, CONJUNTO COM RESERVATORIO TERMICO DE 200 L, PLACA COLETORA DE *2,0* M2 E INCLUSO ACESSORIOS (RESIDENCIAS ATE 120,00 M2 E DE 4 A 5 BANHOS POR DIA) (SEM INSTALACAO)                                                                                                                                                                                                                                                                                   </v>
          </cell>
          <cell r="C289" t="str">
            <v xml:space="preserve">UN    </v>
          </cell>
          <cell r="D289">
            <v>3226.5</v>
          </cell>
        </row>
        <row r="290">
          <cell r="A290">
            <v>42425</v>
          </cell>
          <cell r="B290" t="str">
            <v xml:space="preserve">AR CONDICIONADO SPLIT INVERTER, HI-WALL (PAREDE), 12000 BTU/H, CICLO FRIO, 60HZ, CLASSIFICACAO A (SELO PROCEL), GAS HFC, CONTROLE S/FIO                                                                                                                                                                                                                                                                                                                                                                   </v>
          </cell>
          <cell r="C290" t="str">
            <v xml:space="preserve">UN    </v>
          </cell>
          <cell r="D290">
            <v>2178.1</v>
          </cell>
        </row>
        <row r="291">
          <cell r="A291">
            <v>42422</v>
          </cell>
          <cell r="B291" t="str">
            <v xml:space="preserve">AR CONDICIONADO SPLIT INVERTER, HI-WALL (PAREDE), 18000 BTU/H, CICLO FRIO, 60HZ, CLASSIFICACAO A (SELO PROCEL), GAS HFC, CONTROLE S/FIO                                                                                                                                                                                                                                                                                                                                                                   </v>
          </cell>
          <cell r="C291" t="str">
            <v xml:space="preserve">UN    </v>
          </cell>
          <cell r="D291">
            <v>3233.46</v>
          </cell>
        </row>
        <row r="292">
          <cell r="A292">
            <v>43184</v>
          </cell>
          <cell r="B292" t="str">
            <v xml:space="preserve">AR CONDICIONADO SPLIT INVERTER, HI-WALL (PAREDE), 24000 BTU/H, CICLO FRIO, 60HZ, CLASSIFICACAO A - SELO PROCEL, GAS HFC, CONTROLE S/FIO                                                                                                                                                                                                                                                                                                                                                                   </v>
          </cell>
          <cell r="C292" t="str">
            <v xml:space="preserve">UN    </v>
          </cell>
          <cell r="D292">
            <v>4468.95</v>
          </cell>
        </row>
        <row r="293">
          <cell r="A293">
            <v>42424</v>
          </cell>
          <cell r="B293" t="str">
            <v xml:space="preserve">AR CONDICIONADO SPLIT INVERTER, HI-WALL (PAREDE), 9000 BTU/H, CICLO FRIO, 60HZ, CLASSIFICACAO A (SELO PROCEL), GAS HFC, CONTROLE S/FIO                                                                                                                                                                                                                                                                                                                                                                    </v>
          </cell>
          <cell r="C293" t="str">
            <v xml:space="preserve">UN    </v>
          </cell>
          <cell r="D293">
            <v>1945.23</v>
          </cell>
        </row>
        <row r="294">
          <cell r="A294">
            <v>42421</v>
          </cell>
          <cell r="B294" t="str">
            <v xml:space="preserve">AR CONDICIONADO SPLIT INVERTER, PISO TETO, APRESENTANDO ENTRE 54000 E 58000 BTU/H, CICLO FRIO, 60HZ, CLASSIFICACAO ENERGETICA A OU B (SELO PROCEL), GAS HFC, CONTROLE S/FIO                                                                                                                                                                                                                                                                                                                               </v>
          </cell>
          <cell r="C294" t="str">
            <v xml:space="preserve">UN    </v>
          </cell>
          <cell r="D294">
            <v>17711.12</v>
          </cell>
        </row>
        <row r="295">
          <cell r="A295">
            <v>42416</v>
          </cell>
          <cell r="B295" t="str">
            <v xml:space="preserve">AR CONDICIONADO SPLIT INVERTER, PISO TETO, 18000 BTU/H, CICLO FRIO, 60HZ, CLASSIFICACAO ENERGETICA A OU B (SELO PROCEL), GAS HFC, CONTROLE S/FIO                                                                                                                                                                                                                                                                                                                                                          </v>
          </cell>
          <cell r="C295" t="str">
            <v xml:space="preserve">UN    </v>
          </cell>
          <cell r="D295">
            <v>8385.67</v>
          </cell>
        </row>
        <row r="296">
          <cell r="A296">
            <v>42417</v>
          </cell>
          <cell r="B296" t="str">
            <v xml:space="preserve">AR CONDICIONADO SPLIT INVERTER, PISO TETO, 24000 BTU/H, CICLO FRIO, 60HZ, CLASSIFICACAO ENERGETICA A OU B (SELO PROCEL), GAS HFC, CONTROLE S/FIO                                                                                                                                                                                                                                                                                                                                                          </v>
          </cell>
          <cell r="C296" t="str">
            <v xml:space="preserve">UN    </v>
          </cell>
          <cell r="D296">
            <v>9401.02</v>
          </cell>
        </row>
        <row r="297">
          <cell r="A297">
            <v>42419</v>
          </cell>
          <cell r="B297" t="str">
            <v xml:space="preserve">AR CONDICIONADO SPLIT INVERTER, PISO TETO, 36000 BTU/H, CICLO FRIO, 60HZ, CLASSIFICACAO ENERGETICA A OU B (SELO PROCEL), GAS HFC, CONTROLE S/FIO                                                                                                                                                                                                                                                                                                                                                          </v>
          </cell>
          <cell r="C297" t="str">
            <v xml:space="preserve">UN    </v>
          </cell>
          <cell r="D297">
            <v>10621.16</v>
          </cell>
        </row>
        <row r="298">
          <cell r="A298">
            <v>42420</v>
          </cell>
          <cell r="B298" t="str">
            <v xml:space="preserve">AR CONDICIONADO SPLIT INVERTER, PISO TETO, 48000 BTU/H, CICLO FRIO, 60HZ, CLASSIFICACAO ENERGETICA A OU B (SELO PROCEL), GAS HFC, CONTROLE S/FIO                                                                                                                                                                                                                                                                                                                                                          </v>
          </cell>
          <cell r="C298" t="str">
            <v xml:space="preserve">UN    </v>
          </cell>
          <cell r="D298">
            <v>14597.99</v>
          </cell>
        </row>
        <row r="299">
          <cell r="A299">
            <v>43195</v>
          </cell>
          <cell r="B299" t="str">
            <v xml:space="preserve">AR CONDICIONADO SPLIT ON/OFF, CASSETE (TETO), FRIO 4 VIAS 18000 BTUS/H, CLASSIFICACAO ENERGETICA C - SELO PROCEL, GAS HFC, CONTROLE S/ FIO                                                                                                                                                                                                                                                                                                                                                                </v>
          </cell>
          <cell r="C299" t="str">
            <v xml:space="preserve">UN    </v>
          </cell>
          <cell r="D299">
            <v>5140.16</v>
          </cell>
        </row>
        <row r="300">
          <cell r="A300">
            <v>43196</v>
          </cell>
          <cell r="B300" t="str">
            <v xml:space="preserve">AR CONDICIONADO SPLIT ON/OFF, CASSETE (TETO), FRIO 4 VIAS 24000 BTUS/H, CLASSIFICACAO ENERGETICA C - SELO PROCEL, GAS HFC, CONTROLE S/ FIO                                                                                                                                                                                                                                                                                                                                                                </v>
          </cell>
          <cell r="C300" t="str">
            <v xml:space="preserve">UN    </v>
          </cell>
          <cell r="D300">
            <v>6370.49</v>
          </cell>
        </row>
        <row r="301">
          <cell r="A301">
            <v>43198</v>
          </cell>
          <cell r="B301" t="str">
            <v xml:space="preserve">AR CONDICIONADO SPLIT ON/OFF, CASSETE (TETO), FRIO 4 VIAS 36000 BTUS/H, CLASSIFICACAO ENERGETICA C - SELO PROCEL, GAS HFC, CONTROLE S/ FIO                                                                                                                                                                                                                                                                                                                                                                </v>
          </cell>
          <cell r="C301" t="str">
            <v xml:space="preserve">UN    </v>
          </cell>
          <cell r="D301">
            <v>9466.4</v>
          </cell>
        </row>
        <row r="302">
          <cell r="A302">
            <v>43199</v>
          </cell>
          <cell r="B302" t="str">
            <v xml:space="preserve">AR CONDICIONADO SPLIT ON/OFF, CASSETE (TETO), FRIO 4 VIAS 48000 BTUS/H, CLASSIFICACAO ENERGETICA C - SELO PROCEL, GAS HFC, CONTROLE S/ FIO                                                                                                                                                                                                                                                                                                                                                                </v>
          </cell>
          <cell r="C302" t="str">
            <v xml:space="preserve">UN    </v>
          </cell>
          <cell r="D302">
            <v>9813.2800000000007</v>
          </cell>
        </row>
        <row r="303">
          <cell r="A303">
            <v>43200</v>
          </cell>
          <cell r="B303" t="str">
            <v xml:space="preserve">AR CONDICIONADO SPLIT ON/OFF, CASSETE (TETO), FRIO 4 VIAS 60000 BTUS/H, CLASSIFICACAO ENERGETICA C - SELO PROCEL, GAS HFC, CONTROLE S/ FIO                                                                                                                                                                                                                                                                                                                                                                </v>
          </cell>
          <cell r="C303" t="str">
            <v xml:space="preserve">UN    </v>
          </cell>
          <cell r="D303">
            <v>11261.45</v>
          </cell>
        </row>
        <row r="304">
          <cell r="A304">
            <v>39556</v>
          </cell>
          <cell r="B304" t="str">
            <v xml:space="preserve">AR CONDICIONADO SPLIT ON/OFF, CASSETE (TETO), 18000 BTUS/H, CICLO QUENTE/FRIO, 60 HZ, CLASSIFICACAO ENERGETICA C - SELO PROCEL, GAS HFC, CONTROLE S/ FIO                                                                                                                                                                                                                                                                                                                                                  </v>
          </cell>
          <cell r="C304" t="str">
            <v xml:space="preserve">UN    </v>
          </cell>
          <cell r="D304">
            <v>6150.67</v>
          </cell>
        </row>
        <row r="305">
          <cell r="A305">
            <v>39557</v>
          </cell>
          <cell r="B305" t="str">
            <v xml:space="preserve">AR CONDICIONADO SPLIT ON/OFF, CASSETE (TETO), 24000 BTUS/H, CICLO QUENTE/FRIO, 60 HZ, CLASSIFICACAO ENERGETICA C - SELO PROCEL, GAS HFC, CONTROLE S/ FIO                                                                                                                                                                                                                                                                                                                                                  </v>
          </cell>
          <cell r="C305" t="str">
            <v xml:space="preserve">UN    </v>
          </cell>
          <cell r="D305">
            <v>6622.93</v>
          </cell>
        </row>
        <row r="306">
          <cell r="A306">
            <v>39559</v>
          </cell>
          <cell r="B306" t="str">
            <v xml:space="preserve">AR CONDICIONADO SPLIT ON/OFF, CASSETE (TETO), 36000 BTUS/H, CICLO QUENTE/FRIO, 60 HZ, CLASSIFICACAO ENERGETICA A - SELO PROCEL, GAS HFC, CONTROLE S/ FIO                                                                                                                                                                                                                                                                                                                                                  </v>
          </cell>
          <cell r="C306" t="str">
            <v xml:space="preserve">UN    </v>
          </cell>
          <cell r="D306">
            <v>9787.42</v>
          </cell>
        </row>
        <row r="307">
          <cell r="A307">
            <v>39560</v>
          </cell>
          <cell r="B307" t="str">
            <v xml:space="preserve">AR CONDICIONADO SPLIT ON/OFF, CASSETE (TETO), 48000 BTUS/H, CICLO QUENTE/FRIO, 60 HZ, CLASSIFICACAO ENERGETICA A - SELO PROCEL, GAS HFC, CONTROLE S/ FIO                                                                                                                                                                                                                                                                                                                                                  </v>
          </cell>
          <cell r="C307" t="str">
            <v xml:space="preserve">UN    </v>
          </cell>
          <cell r="D307">
            <v>11323.09</v>
          </cell>
        </row>
        <row r="308">
          <cell r="A308">
            <v>39561</v>
          </cell>
          <cell r="B308" t="str">
            <v xml:space="preserve">AR CONDICIONADO SPLIT ON/OFF, CASSETE (TETO), 60000 BTUS/H, CICLO QUENTE/FRIO, 60 HZ, CLASSIFICACAO ENERGETICA A - SELO PROCEL, GAS HFC, CONTROLE S/ FIO                                                                                                                                                                                                                                                                                                                                                  </v>
          </cell>
          <cell r="C308" t="str">
            <v xml:space="preserve">UN    </v>
          </cell>
          <cell r="D308">
            <v>11845.4</v>
          </cell>
        </row>
        <row r="309">
          <cell r="A309">
            <v>43190</v>
          </cell>
          <cell r="B309" t="str">
            <v xml:space="preserve">AR CONDICIONADO SPLIT ON/OFF, HI-WALL (PAREDE), 12000 BTUS/H, CICLO FRIO, 60 HZ, CLASSIFICACAO ENERGETICA A - SELO PROCEL, GAS HFC, CONTROLE S/ FIO                                                                                                                                                                                                                                                                                                                                                       </v>
          </cell>
          <cell r="C309" t="str">
            <v xml:space="preserve">UN    </v>
          </cell>
          <cell r="D309">
            <v>1748.06</v>
          </cell>
        </row>
        <row r="310">
          <cell r="A310">
            <v>39555</v>
          </cell>
          <cell r="B310" t="str">
            <v xml:space="preserve">AR CONDICIONADO SPLIT ON/OFF, HI-WALL (PAREDE), 12000 BTUS/H, CICLO QUENTE/FRIO, 60 HZ, CLASSIFICACAO ENERGETICA A - SELO PROCEL, GAS HFC, CONTROLE S/ FIO                                                                                                                                                                                                                                                                                                                                                </v>
          </cell>
          <cell r="C310" t="str">
            <v xml:space="preserve">UN    </v>
          </cell>
          <cell r="D310">
            <v>1890.96</v>
          </cell>
        </row>
        <row r="311">
          <cell r="A311">
            <v>43191</v>
          </cell>
          <cell r="B311" t="str">
            <v xml:space="preserve">AR CONDICIONADO SPLIT ON/OFF, HI-WALL (PAREDE), 18000 BTUS/H, CICLO FRIO, 60 HZ, CLASSIFICACAO ENERGETICA A - SELO PROCEL, GAS HFC, CONTROLE S/ FIO                                                                                                                                                                                                                                                                                                                                                       </v>
          </cell>
          <cell r="C311" t="str">
            <v xml:space="preserve">UN    </v>
          </cell>
          <cell r="D311">
            <v>2515.23</v>
          </cell>
        </row>
        <row r="312">
          <cell r="A312">
            <v>39548</v>
          </cell>
          <cell r="B312" t="str">
            <v xml:space="preserve">AR CONDICIONADO SPLIT ON/OFF, HI-WALL (PAREDE), 18000 BTUS/H, CICLO QUENTE/FRIO, 60 HZ, CLASSIFICACAO ENERGETICA A - SELO PROCEL, GAS HFC, CONTROLE S/ FIO                                                                                                                                                                                                                                                                                                                                                </v>
          </cell>
          <cell r="C312" t="str">
            <v xml:space="preserve">UN    </v>
          </cell>
          <cell r="D312">
            <v>2804.87</v>
          </cell>
        </row>
        <row r="313">
          <cell r="A313">
            <v>43192</v>
          </cell>
          <cell r="B313" t="str">
            <v xml:space="preserve">AR CONDICIONADO SPLIT ON/OFF, HI-WALL (PAREDE), 24000 BTUS/H, CICLO FRIO, 60 HZ, CLASSIFICACAO ENERGETICA A - SELO PROCEL, GAS HFC, CONTROLE S/ FIO                                                                                                                                                                                                                                                                                                                                                       </v>
          </cell>
          <cell r="C313" t="str">
            <v xml:space="preserve">UN    </v>
          </cell>
          <cell r="D313">
            <v>3294.73</v>
          </cell>
        </row>
        <row r="314">
          <cell r="A314">
            <v>39554</v>
          </cell>
          <cell r="B314" t="str">
            <v xml:space="preserve">AR CONDICIONADO SPLIT ON/OFF, HI-WALL (PAREDE), 24000 BTUS/H, CICLO QUENTE/FRIO, 60 HZ, CLASSIFICACAO ENERGETICA A - SELO PROCEL, GAS HFC, CONTROLE S/ FIO                                                                                                                                                                                                                                                                                                                                                </v>
          </cell>
          <cell r="C314" t="str">
            <v xml:space="preserve">UN    </v>
          </cell>
          <cell r="D314">
            <v>3709.03</v>
          </cell>
        </row>
        <row r="315">
          <cell r="A315">
            <v>43194</v>
          </cell>
          <cell r="B315" t="str">
            <v xml:space="preserve">AR CONDICIONADO SPLIT ON/OFF, HI-WALL (PAREDE), 9000 BTUS/H, CICLO FRIO, 60 HZ, CLASSIFICACAO ENERGETICA A - SELO PROCEL, GAS HFC, CONTROLE S/ FIO                                                                                                                                                                                                                                                                                                                                                        </v>
          </cell>
          <cell r="C315" t="str">
            <v xml:space="preserve">UN    </v>
          </cell>
          <cell r="D315">
            <v>1497.52</v>
          </cell>
        </row>
        <row r="316">
          <cell r="A316">
            <v>39551</v>
          </cell>
          <cell r="B316" t="str">
            <v xml:space="preserve">AR CONDICIONADO SPLIT ON/OFF, HI-WALL (PAREDE), 9000 BTUS/H, CICLO QUENTE/FRIO, 60 HZ, CLASSIFICACAO ENERGETICA A - SELO PROCEL, GAS HFC, CONTROLE S/ FIO                                                                                                                                                                                                                                                                                                                                                 </v>
          </cell>
          <cell r="C316" t="str">
            <v xml:space="preserve">UN    </v>
          </cell>
          <cell r="D316">
            <v>1648.93</v>
          </cell>
        </row>
        <row r="317">
          <cell r="A317">
            <v>43185</v>
          </cell>
          <cell r="B317" t="str">
            <v xml:space="preserve">AR CONDICIONADO SPLIT ON/OFF, PISO TETO, 18.000 BTU/H, CICLO FRIO, 60HZ, CLASSIFICACAO ENERGETICA C - SELO PROCEL, GAS HFC, CONTROLE S/FIO                                                                                                                                                                                                                                                                                                                                                                </v>
          </cell>
          <cell r="C317" t="str">
            <v xml:space="preserve">UN    </v>
          </cell>
          <cell r="D317">
            <v>4685.95</v>
          </cell>
        </row>
        <row r="318">
          <cell r="A318">
            <v>43186</v>
          </cell>
          <cell r="B318" t="str">
            <v xml:space="preserve">AR CONDICIONADO SPLIT ON/OFF, PISO TETO, 24.000 BTU/H, CICLO FRIO, 60HZ, CLASSIFICACAO ENERGETICA C - SELO PROCEL, GAS HFC, CONTROLE S/FIO                                                                                                                                                                                                                                                                                                                                                                </v>
          </cell>
          <cell r="C318" t="str">
            <v xml:space="preserve">UN    </v>
          </cell>
          <cell r="D318">
            <v>4942.7299999999996</v>
          </cell>
        </row>
        <row r="319">
          <cell r="A319">
            <v>43187</v>
          </cell>
          <cell r="B319" t="str">
            <v xml:space="preserve">AR CONDICIONADO SPLIT ON/OFF, PISO TETO, 36.000 BTU/H, CICLO FRIO, 60HZ, CLASSIFICACAO ENERGETICA C - SELO PROCEL, GAS HFC, CONTROLE S/FIO                                                                                                                                                                                                                                                                                                                                                                </v>
          </cell>
          <cell r="C319" t="str">
            <v xml:space="preserve">UN    </v>
          </cell>
          <cell r="D319">
            <v>6559.06</v>
          </cell>
        </row>
        <row r="320">
          <cell r="A320">
            <v>43188</v>
          </cell>
          <cell r="B320" t="str">
            <v xml:space="preserve">AR CONDICIONADO SPLIT ON/OFF, PISO TETO, 48.000 BTU/H, CICLO FRIO, 60HZ, CLASSIFICACAO ENERGETICA C - SELO PROCEL, GAS HFC, CONTROLE S/FIO                                                                                                                                                                                                                                                                                                                                                                </v>
          </cell>
          <cell r="C320" t="str">
            <v xml:space="preserve">UN    </v>
          </cell>
          <cell r="D320">
            <v>7947.17</v>
          </cell>
        </row>
        <row r="321">
          <cell r="A321">
            <v>43189</v>
          </cell>
          <cell r="B321" t="str">
            <v xml:space="preserve">AR CONDICIONADO SPLIT ON/OFF, PISO TETO, 60.000 BTU/H, CICLO FRIO, 60HZ, CLASSIFICACAO ENERGETICA C - SELO PROCEL, GAS HFC, CONTROLE S/FIO                                                                                                                                                                                                                                                                                                                                                                </v>
          </cell>
          <cell r="C321" t="str">
            <v xml:space="preserve">UN    </v>
          </cell>
          <cell r="D321">
            <v>8939.24</v>
          </cell>
        </row>
        <row r="322">
          <cell r="A322">
            <v>39580</v>
          </cell>
          <cell r="B322" t="str">
            <v xml:space="preserve">AR-CONDICIONADO FRIO SPLITAO INVERTER 30 TR                                                                                                                                                                                                                                                                                                                                                                                                                                                               </v>
          </cell>
          <cell r="C322" t="str">
            <v xml:space="preserve">UN    </v>
          </cell>
          <cell r="D322">
            <v>70444.87</v>
          </cell>
        </row>
        <row r="323">
          <cell r="A323">
            <v>39577</v>
          </cell>
          <cell r="B323" t="str">
            <v xml:space="preserve">AR-CONDICIONADO FRIO SPLITAO MODULAR 10 TR                                                                                                                                                                                                                                                                                                                                                                                                                                                                </v>
          </cell>
          <cell r="C323" t="str">
            <v xml:space="preserve">UN    </v>
          </cell>
          <cell r="D323">
            <v>22049.09</v>
          </cell>
        </row>
        <row r="324">
          <cell r="A324">
            <v>39578</v>
          </cell>
          <cell r="B324" t="str">
            <v xml:space="preserve">AR-CONDICIONADO FRIO SPLITAO MODULAR 15 TR                                                                                                                                                                                                                                                                                                                                                                                                                                                                </v>
          </cell>
          <cell r="C324" t="str">
            <v xml:space="preserve">UN    </v>
          </cell>
          <cell r="D324">
            <v>28454.79</v>
          </cell>
        </row>
        <row r="325">
          <cell r="A325">
            <v>39579</v>
          </cell>
          <cell r="B325" t="str">
            <v xml:space="preserve">AR-CONDICIONADO FRIO SPLITAO MODULAR 20 TR                                                                                                                                                                                                                                                                                                                                                                                                                                                                </v>
          </cell>
          <cell r="C325" t="str">
            <v xml:space="preserve">UN    </v>
          </cell>
          <cell r="D325">
            <v>41399.49</v>
          </cell>
        </row>
        <row r="326">
          <cell r="A326">
            <v>39826</v>
          </cell>
          <cell r="B326" t="str">
            <v xml:space="preserve">AR-CONDICIONADO SPLIT INVERTER, PISO TETO, 24000 BTU/H, QUENTE/FRIO, 60HZ, CLASSIFICACAO ENERGETICA A - SELO PROCEL, GAS HFC, CONTROLE S/FIO                                                                                                                                                                                                                                                                                                                                                              </v>
          </cell>
          <cell r="C326" t="str">
            <v xml:space="preserve">UN    </v>
          </cell>
          <cell r="D326">
            <v>5084.6099999999997</v>
          </cell>
        </row>
        <row r="327">
          <cell r="A327">
            <v>10700</v>
          </cell>
          <cell r="B327" t="str">
            <v xml:space="preserve">ARADO REVERSIVEL COM 3 DISCOS DE 26" X 6MM REBOCAVEL                                                                                                                                                                                                                                                                                                                                                                                                                                                      </v>
          </cell>
          <cell r="C327" t="str">
            <v xml:space="preserve">UN    </v>
          </cell>
          <cell r="D327">
            <v>28703.46</v>
          </cell>
        </row>
        <row r="328">
          <cell r="A328">
            <v>346</v>
          </cell>
          <cell r="B328" t="str">
            <v xml:space="preserve">ARAME DE ACO OVALADO 15 X 17 ( 45,7 KG, 700 KGF), ROLO 1000 M                                                                                                                                                                                                                                                                                                                                                                                                                                             </v>
          </cell>
          <cell r="C328" t="str">
            <v xml:space="preserve">KG    </v>
          </cell>
          <cell r="D328">
            <v>37.81</v>
          </cell>
        </row>
        <row r="329">
          <cell r="A329">
            <v>3312</v>
          </cell>
          <cell r="B329" t="str">
            <v xml:space="preserve">ARAME DE AMARRACAO PARA GABIAO GALVANIZADO, DIAMETRO 2,2 MM                                                                                                                                                                                                                                                                                                                                                                                                                                               </v>
          </cell>
          <cell r="C329" t="str">
            <v xml:space="preserve">KG    </v>
          </cell>
          <cell r="D329">
            <v>23.27</v>
          </cell>
        </row>
        <row r="330">
          <cell r="A330">
            <v>339</v>
          </cell>
          <cell r="B330" t="str">
            <v xml:space="preserve">ARAME FARPADO GALVANIZADO, 14 BWG (2,11 MM), CLASSE 250                                                                                                                                                                                                                                                                                                                                                                                                                                                   </v>
          </cell>
          <cell r="C330" t="str">
            <v xml:space="preserve">M     </v>
          </cell>
          <cell r="D330">
            <v>1.95</v>
          </cell>
        </row>
        <row r="331">
          <cell r="A331">
            <v>340</v>
          </cell>
          <cell r="B331" t="str">
            <v xml:space="preserve">ARAME FARPADO GALVANIZADO, 16 BWG (1,65 MM), CLASSE 250                                                                                                                                                                                                                                                                                                                                                                                                                                                   </v>
          </cell>
          <cell r="C331" t="str">
            <v xml:space="preserve">M     </v>
          </cell>
          <cell r="D331">
            <v>1.76</v>
          </cell>
        </row>
        <row r="332">
          <cell r="A332">
            <v>43130</v>
          </cell>
          <cell r="B332" t="str">
            <v xml:space="preserve">ARAME GALVANIZADO 12 BWG, D = 2,76 MM (0,048 KG/M) OU 14 BWG, D = 2,11 MM (0,026 KG/M)                                                                                                                                                                                                                                                                                                                                                                                                                    </v>
          </cell>
          <cell r="C332" t="str">
            <v xml:space="preserve">KG    </v>
          </cell>
          <cell r="D332">
            <v>31.92</v>
          </cell>
        </row>
        <row r="333">
          <cell r="A333">
            <v>344</v>
          </cell>
          <cell r="B333" t="str">
            <v xml:space="preserve">ARAME GALVANIZADO 16 BWG, D = 1,65MM (0,0166 KG/M)                                                                                                                                                                                                                                                                                                                                                                                                                                                        </v>
          </cell>
          <cell r="C333" t="str">
            <v xml:space="preserve">KG    </v>
          </cell>
          <cell r="D333">
            <v>41.96</v>
          </cell>
        </row>
        <row r="334">
          <cell r="A334">
            <v>345</v>
          </cell>
          <cell r="B334" t="str">
            <v xml:space="preserve">ARAME GALVANIZADO 18 BWG, D = 1,24MM (0,009 KG/M)                                                                                                                                                                                                                                                                                                                                                                                                                                                         </v>
          </cell>
          <cell r="C334" t="str">
            <v xml:space="preserve">KG    </v>
          </cell>
          <cell r="D334">
            <v>45.53</v>
          </cell>
        </row>
        <row r="335">
          <cell r="A335">
            <v>43131</v>
          </cell>
          <cell r="B335" t="str">
            <v xml:space="preserve">ARAME GALVANIZADO 6 BWG, D = 5,16 MM (0,157 KG/M), OU 8 BWG, D = 4,19 MM (0,101 KG/M), OU 10 BWG, D = 3,40 MM (0,0713 KG/M)                                                                                                                                                                                                                                                                                                                                                                               </v>
          </cell>
          <cell r="C335" t="str">
            <v xml:space="preserve">KG    </v>
          </cell>
          <cell r="D335">
            <v>37.08</v>
          </cell>
        </row>
        <row r="336">
          <cell r="A336">
            <v>3313</v>
          </cell>
          <cell r="B336" t="str">
            <v xml:space="preserve">ARAME PROTEGIDO COM POLIMERO PARA GABIAO, DIAMETRO 2,2 MM                                                                                                                                                                                                                                                                                                                                                                                                                                                 </v>
          </cell>
          <cell r="C336" t="str">
            <v xml:space="preserve">KG    </v>
          </cell>
          <cell r="D336">
            <v>29.95</v>
          </cell>
        </row>
        <row r="337">
          <cell r="A337">
            <v>43132</v>
          </cell>
          <cell r="B337" t="str">
            <v xml:space="preserve">ARAME RECOZIDO 16 BWG, D = 1,65 MM (0,016 KG/M) OU 18 BWG, D = 1,25 MM (0,01 KG/M)                                                                                                                                                                                                                                                                                                                                                                                                                        </v>
          </cell>
          <cell r="C337" t="str">
            <v xml:space="preserve">KG    </v>
          </cell>
          <cell r="D337">
            <v>31.92</v>
          </cell>
        </row>
        <row r="338">
          <cell r="A338">
            <v>366</v>
          </cell>
          <cell r="B338" t="str">
            <v xml:space="preserve">AREIA FINA - POSTO JAZIDA/FORNECEDOR (RETIRADO NA JAZIDA, SEM TRANSPORTE)                                                                                                                                                                                                                                                                                                                                                                                                                                 </v>
          </cell>
          <cell r="C338" t="str">
            <v xml:space="preserve">M3    </v>
          </cell>
          <cell r="D338">
            <v>58.33</v>
          </cell>
        </row>
        <row r="339">
          <cell r="A339">
            <v>367</v>
          </cell>
          <cell r="B339" t="str">
            <v xml:space="preserve">AREIA GROSSA - POSTO JAZIDA/FORNECEDOR (RETIRADO NA JAZIDA, SEM TRANSPORTE)                                                                                                                                                                                                                                                                                                                                                                                                                               </v>
          </cell>
          <cell r="C339" t="str">
            <v xml:space="preserve">M3    </v>
          </cell>
          <cell r="D339">
            <v>74</v>
          </cell>
        </row>
        <row r="340">
          <cell r="A340">
            <v>370</v>
          </cell>
          <cell r="B340" t="str">
            <v xml:space="preserve">AREIA MEDIA - POSTO JAZIDA/FORNECEDOR (RETIRADO NA JAZIDA, SEM TRANSPORTE)                                                                                                                                                                                                                                                                                                                                                                                                                                </v>
          </cell>
          <cell r="C340" t="str">
            <v xml:space="preserve">M3    </v>
          </cell>
          <cell r="D340">
            <v>53.34</v>
          </cell>
        </row>
        <row r="341">
          <cell r="A341">
            <v>368</v>
          </cell>
          <cell r="B341" t="str">
            <v xml:space="preserve">AREIA PARA ATERRO - POSTO JAZIDA/FORNECEDOR (RETIRADO NA JAZIDA, SEM TRANSPORTE)                                                                                                                                                                                                                                                                                                                                                                                                                          </v>
          </cell>
          <cell r="C341" t="str">
            <v xml:space="preserve">M3    </v>
          </cell>
          <cell r="D341">
            <v>55.5</v>
          </cell>
        </row>
        <row r="342">
          <cell r="A342">
            <v>11075</v>
          </cell>
          <cell r="B342" t="str">
            <v xml:space="preserve">AREIA PARA LEITO FILTRANTE (0,42 A 1,68 MM) - POSTO JAZIDA/FORNECEDOR (RETIRADO NA JAZIDA, SEM TRANSPORTE)                                                                                                                                                                                                                                                                                                                                                                                                </v>
          </cell>
          <cell r="C342" t="str">
            <v xml:space="preserve">M3    </v>
          </cell>
          <cell r="D342">
            <v>1211.75</v>
          </cell>
        </row>
        <row r="343">
          <cell r="A343">
            <v>1381</v>
          </cell>
          <cell r="B343" t="str">
            <v xml:space="preserve">ARGAMASSA COLANTE AC I PARA CERAMICAS                                                                                                                                                                                                                                                                                                                                                                                                                                                                     </v>
          </cell>
          <cell r="C343" t="str">
            <v xml:space="preserve">KG    </v>
          </cell>
          <cell r="D343">
            <v>0.54</v>
          </cell>
        </row>
        <row r="344">
          <cell r="A344">
            <v>34353</v>
          </cell>
          <cell r="B344" t="str">
            <v xml:space="preserve">ARGAMASSA COLANTE AC II                                                                                                                                                                                                                                                                                                                                                                                                                                                                                   </v>
          </cell>
          <cell r="C344" t="str">
            <v xml:space="preserve">KG    </v>
          </cell>
          <cell r="D344">
            <v>1</v>
          </cell>
        </row>
        <row r="345">
          <cell r="A345">
            <v>37595</v>
          </cell>
          <cell r="B345" t="str">
            <v xml:space="preserve">ARGAMASSA COLANTE TIPO AC III                                                                                                                                                                                                                                                                                                                                                                                                                                                                             </v>
          </cell>
          <cell r="C345" t="str">
            <v xml:space="preserve">KG    </v>
          </cell>
          <cell r="D345">
            <v>1.66</v>
          </cell>
        </row>
        <row r="346">
          <cell r="A346">
            <v>37596</v>
          </cell>
          <cell r="B346" t="str">
            <v xml:space="preserve">ARGAMASSA COLANTE TIPO AC III E                                                                                                                                                                                                                                                                                                                                                                                                                                                                           </v>
          </cell>
          <cell r="C346" t="str">
            <v xml:space="preserve">KG    </v>
          </cell>
          <cell r="D346">
            <v>1.9</v>
          </cell>
        </row>
        <row r="347">
          <cell r="A347">
            <v>371</v>
          </cell>
          <cell r="B347" t="str">
            <v xml:space="preserve">ARGAMASSA INDUSTRIALIZADA MULTIUSO, PARA REVESTIMENTO INTERNO E EXTERNO E ASSENTAMENTO DE BLOCOS DIVERSOS                                                                                                                                                                                                                                                                                                                                                                                                 </v>
          </cell>
          <cell r="C347" t="str">
            <v xml:space="preserve">KG    </v>
          </cell>
          <cell r="D347">
            <v>0.59</v>
          </cell>
        </row>
        <row r="348">
          <cell r="A348">
            <v>37553</v>
          </cell>
          <cell r="B348" t="str">
            <v xml:space="preserve">ARGAMASSA INDUSTRIALIZADA PARA CHAPISCO COLANTE                                                                                                                                                                                                                                                                                                                                                                                                                                                           </v>
          </cell>
          <cell r="C348" t="str">
            <v xml:space="preserve">KG    </v>
          </cell>
          <cell r="D348">
            <v>1.1000000000000001</v>
          </cell>
        </row>
        <row r="349">
          <cell r="A349">
            <v>37552</v>
          </cell>
          <cell r="B349" t="str">
            <v xml:space="preserve">ARGAMASSA INDUSTRIALIZADA PARA CHAPISCO ROLADO                                                                                                                                                                                                                                                                                                                                                                                                                                                            </v>
          </cell>
          <cell r="C349" t="str">
            <v xml:space="preserve">KG    </v>
          </cell>
          <cell r="D349">
            <v>1.77</v>
          </cell>
        </row>
        <row r="350">
          <cell r="A350">
            <v>36880</v>
          </cell>
          <cell r="B350" t="str">
            <v xml:space="preserve">ARGAMASSA PARA REVESTIMENTO DECORATIVO MONOCAMADA                                                                                                                                                                                                                                                                                                                                                                                                                                                         </v>
          </cell>
          <cell r="C350" t="str">
            <v xml:space="preserve">KG    </v>
          </cell>
          <cell r="D350">
            <v>1.8</v>
          </cell>
        </row>
        <row r="351">
          <cell r="A351">
            <v>34355</v>
          </cell>
          <cell r="B351" t="str">
            <v xml:space="preserve">ARGAMASSA PISO SOBRE PISO                                                                                                                                                                                                                                                                                                                                                                                                                                                                                 </v>
          </cell>
          <cell r="C351" t="str">
            <v xml:space="preserve">KG    </v>
          </cell>
          <cell r="D351">
            <v>1.55</v>
          </cell>
        </row>
        <row r="352">
          <cell r="A352">
            <v>130</v>
          </cell>
          <cell r="B352" t="str">
            <v xml:space="preserve">ARGAMASSA POLIMERICA DE REPARO ESTRUTURAL, BICOMPONENTE                                                                                                                                                                                                                                                                                                                                                                                                                                                   </v>
          </cell>
          <cell r="C352" t="str">
            <v xml:space="preserve">KG    </v>
          </cell>
          <cell r="D352">
            <v>3.61</v>
          </cell>
        </row>
        <row r="353">
          <cell r="A353">
            <v>135</v>
          </cell>
          <cell r="B353" t="str">
            <v xml:space="preserve">ARGAMASSA POLIMERICA IMPERMEABILIZANTE SEMIFLEXIVEL, BICOMPONENTE (MEMBRANA IMPERMEABILIZANTE ACRILICA)                                                                                                                                                                                                                                                                                                                                                                                                   </v>
          </cell>
          <cell r="C353" t="str">
            <v xml:space="preserve">KG    </v>
          </cell>
          <cell r="D353">
            <v>2.9</v>
          </cell>
        </row>
        <row r="354">
          <cell r="A354">
            <v>36886</v>
          </cell>
          <cell r="B354" t="str">
            <v xml:space="preserve">ARGAMASSA PRONTA PARA CONTRAPISO                                                                                                                                                                                                                                                                                                                                                                                                                                                                          </v>
          </cell>
          <cell r="C354" t="str">
            <v xml:space="preserve">KG    </v>
          </cell>
          <cell r="D354">
            <v>0.56000000000000005</v>
          </cell>
        </row>
        <row r="355">
          <cell r="A355">
            <v>38546</v>
          </cell>
          <cell r="B355" t="str">
            <v xml:space="preserve">ARGAMASSA USINADA AUTOADENSAVEL E AUTONIVELANTE PARA CONTRAPISO, INCLUI BOMBEAMENTO                                                                                                                                                                                                                                                                                                                                                                                                                       </v>
          </cell>
          <cell r="C355" t="str">
            <v xml:space="preserve">M3    </v>
          </cell>
          <cell r="D355">
            <v>366.62</v>
          </cell>
        </row>
        <row r="356">
          <cell r="A356">
            <v>34549</v>
          </cell>
          <cell r="B356" t="str">
            <v xml:space="preserve">ARGILA EXPANDIDA, GRANULOMETRIA 2215                                                                                                                                                                                                                                                                                                                                                                                                                                                                      </v>
          </cell>
          <cell r="C356" t="str">
            <v xml:space="preserve">M3    </v>
          </cell>
          <cell r="D356">
            <v>223.72</v>
          </cell>
        </row>
        <row r="357">
          <cell r="A357">
            <v>6081</v>
          </cell>
          <cell r="B357" t="str">
            <v xml:space="preserve">ARGILA OU BARRO PARA ATERRO/REATERRO (COM TRANSPORTE ATE 10 KM)                                                                                                                                                                                                                                                                                                                                                                                                                                           </v>
          </cell>
          <cell r="C357" t="str">
            <v xml:space="preserve">M3    </v>
          </cell>
          <cell r="D357">
            <v>31.69</v>
          </cell>
        </row>
        <row r="358">
          <cell r="A358">
            <v>6077</v>
          </cell>
          <cell r="B358" t="str">
            <v xml:space="preserve">ARGILA OU BARRO PARA ATERRO/REATERRO (RETIRADO NA JAZIDA, SEM TRANSPORTE)                                                                                                                                                                                                                                                                                                                                                                                                                                 </v>
          </cell>
          <cell r="C358" t="str">
            <v xml:space="preserve">M3    </v>
          </cell>
          <cell r="D358">
            <v>18.27</v>
          </cell>
        </row>
        <row r="359">
          <cell r="A359">
            <v>6079</v>
          </cell>
          <cell r="B359" t="str">
            <v xml:space="preserve">ARGILA, ARGILA VERMELHA OU ARGILA ARENOSA (RETIRADA NA JAZIDA, SEM TRANSPORTE)                                                                                                                                                                                                                                                                                                                                                                                                                            </v>
          </cell>
          <cell r="C359" t="str">
            <v xml:space="preserve">M3    </v>
          </cell>
          <cell r="D359">
            <v>10.44</v>
          </cell>
        </row>
        <row r="360">
          <cell r="A360">
            <v>1091</v>
          </cell>
          <cell r="B360" t="str">
            <v xml:space="preserve">ARMACAO VERTICAL COM HASTE E CONTRA-PINO, EM CHAPA DE ACO GALVANIZADO 3/16", COM 1 ESTRIBO E 1 ISOLADOR                                                                                                                                                                                                                                                                                                                                                                                                   </v>
          </cell>
          <cell r="C360" t="str">
            <v xml:space="preserve">UN    </v>
          </cell>
          <cell r="D360">
            <v>28.52</v>
          </cell>
        </row>
        <row r="361">
          <cell r="A361">
            <v>1094</v>
          </cell>
          <cell r="B361" t="str">
            <v xml:space="preserve">ARMACAO VERTICAL COM HASTE E CONTRA-PINO, EM CHAPA DE ACO GALVANIZADO 3/16", COM 1 ESTRIBO, SEM ISOLADOR                                                                                                                                                                                                                                                                                                                                                                                                  </v>
          </cell>
          <cell r="C361" t="str">
            <v xml:space="preserve">UN    </v>
          </cell>
          <cell r="D361">
            <v>19.95</v>
          </cell>
        </row>
        <row r="362">
          <cell r="A362">
            <v>1095</v>
          </cell>
          <cell r="B362" t="str">
            <v xml:space="preserve">ARMACAO VERTICAL COM HASTE E CONTRA-PINO, EM CHAPA DE ACO GALVANIZADO 3/16", COM 2 ESTRIBOS, E 2 ISOLADORES                                                                                                                                                                                                                                                                                                                                                                                               </v>
          </cell>
          <cell r="C362" t="str">
            <v xml:space="preserve">UN    </v>
          </cell>
          <cell r="D362">
            <v>42.4</v>
          </cell>
        </row>
        <row r="363">
          <cell r="A363">
            <v>1092</v>
          </cell>
          <cell r="B363" t="str">
            <v xml:space="preserve">ARMACAO VERTICAL COM HASTE E CONTRA-PINO, EM CHAPA DE ACO GALVANIZADO 3/16", COM 2 ESTRIBOS, SEM ISOLADOR                                                                                                                                                                                                                                                                                                                                                                                                 </v>
          </cell>
          <cell r="C363" t="str">
            <v xml:space="preserve">UN    </v>
          </cell>
          <cell r="D363">
            <v>32.81</v>
          </cell>
        </row>
        <row r="364">
          <cell r="A364">
            <v>1093</v>
          </cell>
          <cell r="B364" t="str">
            <v xml:space="preserve">ARMACAO VERTICAL COM HASTE E CONTRA-PINO, EM CHAPA DE ACO GALVANIZADO 3/16", COM 3 ESTRIBOS E 3 ISOLADORES                                                                                                                                                                                                                                                                                                                                                                                                </v>
          </cell>
          <cell r="C364" t="str">
            <v xml:space="preserve">UN    </v>
          </cell>
          <cell r="D364">
            <v>76.62</v>
          </cell>
        </row>
        <row r="365">
          <cell r="A365">
            <v>1090</v>
          </cell>
          <cell r="B365" t="str">
            <v xml:space="preserve">ARMACAO VERTICAL COM HASTE E CONTRA-PINO, EM CHAPA DE ACO GALVANIZADO 3/16", COM 3 ESTRIBOS, SEM ISOLADOR                                                                                                                                                                                                                                                                                                                                                                                                 </v>
          </cell>
          <cell r="C365" t="str">
            <v xml:space="preserve">UN    </v>
          </cell>
          <cell r="D365">
            <v>54.86</v>
          </cell>
        </row>
        <row r="366">
          <cell r="A366">
            <v>1096</v>
          </cell>
          <cell r="B366" t="str">
            <v xml:space="preserve">ARMACAO VERTICAL COM HASTE E CONTRA-PINO, EM CHAPA DE ACO GALVANIZADO 3/16", COM 4 ESTRIBOS E 4 ISOLADORES                                                                                                                                                                                                                                                                                                                                                                                                </v>
          </cell>
          <cell r="C366" t="str">
            <v xml:space="preserve">UN    </v>
          </cell>
          <cell r="D366">
            <v>98.73</v>
          </cell>
        </row>
        <row r="367">
          <cell r="A367">
            <v>1097</v>
          </cell>
          <cell r="B367" t="str">
            <v xml:space="preserve">ARMACAO VERTICAL COM HASTE E CONTRA-PINO, EM CHAPA DE ACO GALVANIZADO 3/16", COM 4 ESTRIBOS, SEM ISOLADOR                                                                                                                                                                                                                                                                                                                                                                                                 </v>
          </cell>
          <cell r="C367" t="str">
            <v xml:space="preserve">UN    </v>
          </cell>
          <cell r="D367">
            <v>83.81</v>
          </cell>
        </row>
        <row r="368">
          <cell r="A368">
            <v>378</v>
          </cell>
          <cell r="B368" t="str">
            <v xml:space="preserve">ARMADOR                                                                                                                                                                                                                                                                                                                                                                                                                                                                                                   </v>
          </cell>
          <cell r="C368" t="str">
            <v xml:space="preserve">H     </v>
          </cell>
          <cell r="D368">
            <v>18.670000000000002</v>
          </cell>
        </row>
        <row r="369">
          <cell r="A369">
            <v>40911</v>
          </cell>
          <cell r="B369" t="str">
            <v xml:space="preserve">ARMADOR (MENSALISTA)                                                                                                                                                                                                                                                                                                                                                                                                                                                                                      </v>
          </cell>
          <cell r="C369" t="str">
            <v xml:space="preserve">MES   </v>
          </cell>
          <cell r="D369">
            <v>3283.8</v>
          </cell>
        </row>
        <row r="370">
          <cell r="A370">
            <v>33939</v>
          </cell>
          <cell r="B370" t="str">
            <v xml:space="preserve">ARQUITETO JUNIOR                                                                                                                                                                                                                                                                                                                                                                                                                                                                                          </v>
          </cell>
          <cell r="C370" t="str">
            <v xml:space="preserve">H     </v>
          </cell>
          <cell r="D370">
            <v>67.540000000000006</v>
          </cell>
        </row>
        <row r="371">
          <cell r="A371">
            <v>40815</v>
          </cell>
          <cell r="B371" t="str">
            <v xml:space="preserve">ARQUITETO JUNIOR (MENSALISTA)                                                                                                                                                                                                                                                                                                                                                                                                                                                                             </v>
          </cell>
          <cell r="C371" t="str">
            <v xml:space="preserve">MES   </v>
          </cell>
          <cell r="D371">
            <v>11878.86</v>
          </cell>
        </row>
        <row r="372">
          <cell r="A372">
            <v>34760</v>
          </cell>
          <cell r="B372" t="str">
            <v xml:space="preserve">ARQUITETO PAISAGISTA                                                                                                                                                                                                                                                                                                                                                                                                                                                                                      </v>
          </cell>
          <cell r="C372" t="str">
            <v xml:space="preserve">H     </v>
          </cell>
          <cell r="D372">
            <v>70.489999999999995</v>
          </cell>
        </row>
        <row r="373">
          <cell r="A373">
            <v>40935</v>
          </cell>
          <cell r="B373" t="str">
            <v xml:space="preserve">ARQUITETO PAISAGISTA (MENSALISTA)                                                                                                                                                                                                                                                                                                                                                                                                                                                                         </v>
          </cell>
          <cell r="C373" t="str">
            <v xml:space="preserve">MES   </v>
          </cell>
          <cell r="D373">
            <v>12396.09</v>
          </cell>
        </row>
        <row r="374">
          <cell r="A374">
            <v>33952</v>
          </cell>
          <cell r="B374" t="str">
            <v xml:space="preserve">ARQUITETO PLENO                                                                                                                                                                                                                                                                                                                                                                                                                                                                                           </v>
          </cell>
          <cell r="C374" t="str">
            <v xml:space="preserve">H     </v>
          </cell>
          <cell r="D374">
            <v>95.94</v>
          </cell>
        </row>
        <row r="375">
          <cell r="A375">
            <v>40816</v>
          </cell>
          <cell r="B375" t="str">
            <v xml:space="preserve">ARQUITETO PLENO (MENSALISTA)                                                                                                                                                                                                                                                                                                                                                                                                                                                                              </v>
          </cell>
          <cell r="C375" t="str">
            <v xml:space="preserve">MES   </v>
          </cell>
          <cell r="D375">
            <v>16872.919999999998</v>
          </cell>
        </row>
        <row r="376">
          <cell r="A376">
            <v>33953</v>
          </cell>
          <cell r="B376" t="str">
            <v xml:space="preserve">ARQUITETO SENIOR                                                                                                                                                                                                                                                                                                                                                                                                                                                                                          </v>
          </cell>
          <cell r="C376" t="str">
            <v xml:space="preserve">H     </v>
          </cell>
          <cell r="D376">
            <v>126.85</v>
          </cell>
        </row>
        <row r="377">
          <cell r="A377">
            <v>40817</v>
          </cell>
          <cell r="B377" t="str">
            <v xml:space="preserve">ARQUITETO SENIOR (MENSALISTA)                                                                                                                                                                                                                                                                                                                                                                                                                                                                             </v>
          </cell>
          <cell r="C377" t="str">
            <v xml:space="preserve">MES   </v>
          </cell>
          <cell r="D377">
            <v>22307.5</v>
          </cell>
        </row>
        <row r="378">
          <cell r="A378">
            <v>13348</v>
          </cell>
          <cell r="B378" t="str">
            <v xml:space="preserve">ARRUELA  EM ACO GALVANIZADO, DIAMETRO EXTERNO = 35MM, ESPESSURA = 3MM, DIAMETRO DO FURO= 18MM                                                                                                                                                                                                                                                                                                                                                                                                             </v>
          </cell>
          <cell r="C378" t="str">
            <v xml:space="preserve">UN    </v>
          </cell>
          <cell r="D378">
            <v>0.92</v>
          </cell>
        </row>
        <row r="379">
          <cell r="A379">
            <v>39211</v>
          </cell>
          <cell r="B379" t="str">
            <v xml:space="preserve">ARRUELA EM ALUMINIO, COM ROSCA, DE  1 1/4", PARA ELETRODUTO                                                                                                                                                                                                                                                                                                                                                                                                                                               </v>
          </cell>
          <cell r="C379" t="str">
            <v xml:space="preserve">UN    </v>
          </cell>
          <cell r="D379">
            <v>1.83</v>
          </cell>
        </row>
        <row r="380">
          <cell r="A380">
            <v>39212</v>
          </cell>
          <cell r="B380" t="str">
            <v xml:space="preserve">ARRUELA EM ALUMINIO, COM ROSCA, DE 1 1/2", PARA ELETRODUTO                                                                                                                                                                                                                                                                                                                                                                                                                                                </v>
          </cell>
          <cell r="C380" t="str">
            <v xml:space="preserve">UN    </v>
          </cell>
          <cell r="D380">
            <v>2.04</v>
          </cell>
        </row>
        <row r="381">
          <cell r="A381">
            <v>39208</v>
          </cell>
          <cell r="B381" t="str">
            <v xml:space="preserve">ARRUELA EM ALUMINIO, COM ROSCA, DE 1/2", PARA ELETRODUTO                                                                                                                                                                                                                                                                                                                                                                                                                                                  </v>
          </cell>
          <cell r="C381" t="str">
            <v xml:space="preserve">UN    </v>
          </cell>
          <cell r="D381">
            <v>0.56000000000000005</v>
          </cell>
        </row>
        <row r="382">
          <cell r="A382">
            <v>39210</v>
          </cell>
          <cell r="B382" t="str">
            <v xml:space="preserve">ARRUELA EM ALUMINIO, COM ROSCA, DE 1", PARA ELETRODUTO                                                                                                                                                                                                                                                                                                                                                                                                                                                    </v>
          </cell>
          <cell r="C382" t="str">
            <v xml:space="preserve">UN    </v>
          </cell>
          <cell r="D382">
            <v>1.03</v>
          </cell>
        </row>
        <row r="383">
          <cell r="A383">
            <v>39214</v>
          </cell>
          <cell r="B383" t="str">
            <v xml:space="preserve">ARRUELA EM ALUMINIO, COM ROSCA, DE 2 1/2", PARA ELETRODUTO                                                                                                                                                                                                                                                                                                                                                                                                                                                </v>
          </cell>
          <cell r="C383" t="str">
            <v xml:space="preserve">UN    </v>
          </cell>
          <cell r="D383">
            <v>3.79</v>
          </cell>
        </row>
        <row r="384">
          <cell r="A384">
            <v>39213</v>
          </cell>
          <cell r="B384" t="str">
            <v xml:space="preserve">ARRUELA EM ALUMINIO, COM ROSCA, DE 2", PARA ELETRODUTO                                                                                                                                                                                                                                                                                                                                                                                                                                                    </v>
          </cell>
          <cell r="C384" t="str">
            <v xml:space="preserve">UN    </v>
          </cell>
          <cell r="D384">
            <v>2.68</v>
          </cell>
        </row>
        <row r="385">
          <cell r="A385">
            <v>39209</v>
          </cell>
          <cell r="B385" t="str">
            <v xml:space="preserve">ARRUELA EM ALUMINIO, COM ROSCA, DE 3/4", PARA ELETRODUTO                                                                                                                                                                                                                                                                                                                                                                                                                                                  </v>
          </cell>
          <cell r="C385" t="str">
            <v xml:space="preserve">UN    </v>
          </cell>
          <cell r="D385">
            <v>0.66</v>
          </cell>
        </row>
        <row r="386">
          <cell r="A386">
            <v>39207</v>
          </cell>
          <cell r="B386" t="str">
            <v xml:space="preserve">ARRUELA EM ALUMINIO, COM ROSCA, DE 3/8", PARA ELETRODUTO                                                                                                                                                                                                                                                                                                                                                                                                                                                  </v>
          </cell>
          <cell r="C386" t="str">
            <v xml:space="preserve">UN    </v>
          </cell>
          <cell r="D386">
            <v>1.03</v>
          </cell>
        </row>
        <row r="387">
          <cell r="A387">
            <v>39215</v>
          </cell>
          <cell r="B387" t="str">
            <v xml:space="preserve">ARRUELA EM ALUMINIO, COM ROSCA, DE 3", PARA ELETRODUTO                                                                                                                                                                                                                                                                                                                                                                                                                                                    </v>
          </cell>
          <cell r="C387" t="str">
            <v xml:space="preserve">UN    </v>
          </cell>
          <cell r="D387">
            <v>6.91</v>
          </cell>
        </row>
        <row r="388">
          <cell r="A388">
            <v>39216</v>
          </cell>
          <cell r="B388" t="str">
            <v xml:space="preserve">ARRUELA EM ALUMINIO, COM ROSCA, DE 4", PARA ELETRODUTO                                                                                                                                                                                                                                                                                                                                                                                                                                                    </v>
          </cell>
          <cell r="C388" t="str">
            <v xml:space="preserve">UN    </v>
          </cell>
          <cell r="D388">
            <v>9.64</v>
          </cell>
        </row>
        <row r="389">
          <cell r="A389">
            <v>11267</v>
          </cell>
          <cell r="B389" t="str">
            <v xml:space="preserve">ARRUELA LISA, REDONDA, DE LATAO POLIDO, DIAMETRO NOMINAL 5/8", DIAMETRO EXTERNO = 34 MM, DIAMETRO DO FURO = 17 MM, ESPESSURA = *2,5* MM                                                                                                                                                                                                                                                                                                                                                                   </v>
          </cell>
          <cell r="C389" t="str">
            <v xml:space="preserve">UN    </v>
          </cell>
          <cell r="D389">
            <v>0.8</v>
          </cell>
        </row>
        <row r="390">
          <cell r="A390">
            <v>379</v>
          </cell>
          <cell r="B390" t="str">
            <v xml:space="preserve">ARRUELA QUADRADA EM ACO GALVANIZADO, DIMENSAO = 38 MM, ESPESSURA = 3MM, DIAMETRO DO FURO= 18 MM                                                                                                                                                                                                                                                                                                                                                                                                           </v>
          </cell>
          <cell r="C390" t="str">
            <v xml:space="preserve">UN    </v>
          </cell>
          <cell r="D390">
            <v>0.81</v>
          </cell>
        </row>
        <row r="391">
          <cell r="A391">
            <v>510</v>
          </cell>
          <cell r="B391" t="str">
            <v xml:space="preserve">ASFALTO MODIFICADO TIPO I - NBR 9910 (ASFALTO OXIDADO PARA IMPERMEABILIZACAO, COEFICIENTE DE PENETRACAO 25-40)                                                                                                                                                                                                                                                                                                                                                                                            </v>
          </cell>
          <cell r="C391" t="str">
            <v xml:space="preserve">KG    </v>
          </cell>
          <cell r="D391">
            <v>7.06</v>
          </cell>
        </row>
        <row r="392">
          <cell r="A392">
            <v>516</v>
          </cell>
          <cell r="B392" t="str">
            <v xml:space="preserve">ASFALTO MODIFICADO TIPO II - NBR 9910 (ASFALTO OXIDADO PARA IMPERMEABILIZACAO, COEFICIENTE DE PENETRACAO 20-35)                                                                                                                                                                                                                                                                                                                                                                                           </v>
          </cell>
          <cell r="C392" t="str">
            <v xml:space="preserve">KG    </v>
          </cell>
          <cell r="D392">
            <v>8.3699999999999992</v>
          </cell>
        </row>
        <row r="393">
          <cell r="A393">
            <v>509</v>
          </cell>
          <cell r="B393" t="str">
            <v xml:space="preserve">ASFALTO MODIFICADO TIPO III - NBR 9910 (ASFALTO OXIDADO PARA IMPERMEABILIZACAO, COEFICIENTE DE PENETRACAO 15-25)                                                                                                                                                                                                                                                                                                                                                                                          </v>
          </cell>
          <cell r="C393" t="str">
            <v xml:space="preserve">KG    </v>
          </cell>
          <cell r="D393">
            <v>9.39</v>
          </cell>
        </row>
        <row r="394">
          <cell r="A394">
            <v>40331</v>
          </cell>
          <cell r="B394" t="str">
            <v xml:space="preserve">ASSENTADOR DE MANILHAS                                                                                                                                                                                                                                                                                                                                                                                                                                                                                    </v>
          </cell>
          <cell r="C394" t="str">
            <v xml:space="preserve">H     </v>
          </cell>
          <cell r="D394">
            <v>22.7</v>
          </cell>
        </row>
        <row r="395">
          <cell r="A395">
            <v>40930</v>
          </cell>
          <cell r="B395" t="str">
            <v xml:space="preserve">ASSENTADOR DE MANILHAS (MENSALISTA)                                                                                                                                                                                                                                                                                                                                                                                                                                                                       </v>
          </cell>
          <cell r="C395" t="str">
            <v xml:space="preserve">MES   </v>
          </cell>
          <cell r="D395">
            <v>3993.35</v>
          </cell>
        </row>
        <row r="396">
          <cell r="A396">
            <v>11761</v>
          </cell>
          <cell r="B396" t="str">
            <v xml:space="preserve">ASSENTO  VASO SANITARIO INFANTIL EM PLASTICO BRANCO                                                                                                                                                                                                                                                                                                                                                                                                                                                       </v>
          </cell>
          <cell r="C396" t="str">
            <v xml:space="preserve">UN    </v>
          </cell>
          <cell r="D396">
            <v>84.91</v>
          </cell>
        </row>
        <row r="397">
          <cell r="A397">
            <v>377</v>
          </cell>
          <cell r="B397" t="str">
            <v xml:space="preserve">ASSENTO SANITARIO DE PLASTICO, TIPO CONVENCIONAL                                                                                                                                                                                                                                                                                                                                                                                                                                                          </v>
          </cell>
          <cell r="C397" t="str">
            <v xml:space="preserve">UN    </v>
          </cell>
          <cell r="D397">
            <v>39.9</v>
          </cell>
        </row>
        <row r="398">
          <cell r="A398">
            <v>7588</v>
          </cell>
          <cell r="B398" t="str">
            <v xml:space="preserve">AUTOMATICO DE BOIA SUPERIOR / INFERIOR, *15* A / 250 V                                                                                                                                                                                                                                                                                                                                                                                                                                                    </v>
          </cell>
          <cell r="C398" t="str">
            <v xml:space="preserve">UN    </v>
          </cell>
          <cell r="D398">
            <v>42.81</v>
          </cell>
        </row>
        <row r="399">
          <cell r="A399">
            <v>34392</v>
          </cell>
          <cell r="B399" t="str">
            <v xml:space="preserve">AUXILIAR  DE ALMOXARIFE                                                                                                                                                                                                                                                                                                                                                                                                                                                                                   </v>
          </cell>
          <cell r="C399" t="str">
            <v xml:space="preserve">H     </v>
          </cell>
          <cell r="D399">
            <v>16.600000000000001</v>
          </cell>
        </row>
        <row r="400">
          <cell r="A400">
            <v>40908</v>
          </cell>
          <cell r="B400" t="str">
            <v xml:space="preserve">AUXILIAR DE ALMOXARIFE (MENSALISTA)                                                                                                                                                                                                                                                                                                                                                                                                                                                                       </v>
          </cell>
          <cell r="C400" t="str">
            <v xml:space="preserve">MES   </v>
          </cell>
          <cell r="D400">
            <v>2922.98</v>
          </cell>
        </row>
        <row r="401">
          <cell r="A401">
            <v>34551</v>
          </cell>
          <cell r="B401" t="str">
            <v xml:space="preserve">AUXILIAR DE AZULEJISTA                                                                                                                                                                                                                                                                                                                                                                                                                                                                                    </v>
          </cell>
          <cell r="C401" t="str">
            <v xml:space="preserve">H     </v>
          </cell>
          <cell r="D401">
            <v>13.6</v>
          </cell>
        </row>
        <row r="402">
          <cell r="A402">
            <v>41078</v>
          </cell>
          <cell r="B402" t="str">
            <v xml:space="preserve">AUXILIAR DE AZULEJISTA (MENSALISTA)                                                                                                                                                                                                                                                                                                                                                                                                                                                                       </v>
          </cell>
          <cell r="C402" t="str">
            <v xml:space="preserve">MES   </v>
          </cell>
          <cell r="D402">
            <v>2393.75</v>
          </cell>
        </row>
        <row r="403">
          <cell r="A403">
            <v>246</v>
          </cell>
          <cell r="B403" t="str">
            <v xml:space="preserve">AUXILIAR DE ENCANADOR OU BOMBEIRO HIDRAULICO                                                                                                                                                                                                                                                                                                                                                                                                                                                              </v>
          </cell>
          <cell r="C403" t="str">
            <v xml:space="preserve">H     </v>
          </cell>
          <cell r="D403">
            <v>11.34</v>
          </cell>
        </row>
        <row r="404">
          <cell r="A404">
            <v>40927</v>
          </cell>
          <cell r="B404" t="str">
            <v xml:space="preserve">AUXILIAR DE ENCANADOR OU BOMBEIRO HIDRAULICO (MENSALISTA)                                                                                                                                                                                                                                                                                                                                                                                                                                                 </v>
          </cell>
          <cell r="C404" t="str">
            <v xml:space="preserve">MES   </v>
          </cell>
          <cell r="D404">
            <v>1997.49</v>
          </cell>
        </row>
        <row r="405">
          <cell r="A405">
            <v>2350</v>
          </cell>
          <cell r="B405" t="str">
            <v xml:space="preserve">AUXILIAR DE ESCRITORIO                                                                                                                                                                                                                                                                                                                                                                                                                                                                                    </v>
          </cell>
          <cell r="C405" t="str">
            <v xml:space="preserve">H     </v>
          </cell>
          <cell r="D405">
            <v>15.93</v>
          </cell>
        </row>
        <row r="406">
          <cell r="A406">
            <v>40812</v>
          </cell>
          <cell r="B406" t="str">
            <v xml:space="preserve">AUXILIAR DE ESCRITORIO (MENSALISTA)                                                                                                                                                                                                                                                                                                                                                                                                                                                                       </v>
          </cell>
          <cell r="C406" t="str">
            <v xml:space="preserve">MES   </v>
          </cell>
          <cell r="D406">
            <v>2803.15</v>
          </cell>
        </row>
        <row r="407">
          <cell r="A407">
            <v>245</v>
          </cell>
          <cell r="B407" t="str">
            <v xml:space="preserve">AUXILIAR DE LABORATORISTA DE SOLOS E DE CONCRETO                                                                                                                                                                                                                                                                                                                                                                                                                                                          </v>
          </cell>
          <cell r="C407" t="str">
            <v xml:space="preserve">H     </v>
          </cell>
          <cell r="D407">
            <v>22.21</v>
          </cell>
        </row>
        <row r="408">
          <cell r="A408">
            <v>41090</v>
          </cell>
          <cell r="B408" t="str">
            <v xml:space="preserve">AUXILIAR DE LABORATORISTA DE SOLOS E DE CONCRETO (MENSALISTA)                                                                                                                                                                                                                                                                                                                                                                                                                                             </v>
          </cell>
          <cell r="C408" t="str">
            <v xml:space="preserve">MES   </v>
          </cell>
          <cell r="D408">
            <v>3906.59</v>
          </cell>
        </row>
        <row r="409">
          <cell r="A409">
            <v>251</v>
          </cell>
          <cell r="B409" t="str">
            <v xml:space="preserve">AUXILIAR DE MECANICO                                                                                                                                                                                                                                                                                                                                                                                                                                                                                      </v>
          </cell>
          <cell r="C409" t="str">
            <v xml:space="preserve">H     </v>
          </cell>
          <cell r="D409">
            <v>15.57</v>
          </cell>
        </row>
        <row r="410">
          <cell r="A410">
            <v>40975</v>
          </cell>
          <cell r="B410" t="str">
            <v xml:space="preserve">AUXILIAR DE MECANICO (MENSALISTA)                                                                                                                                                                                                                                                                                                                                                                                                                                                                         </v>
          </cell>
          <cell r="C410" t="str">
            <v xml:space="preserve">MES   </v>
          </cell>
          <cell r="D410">
            <v>2741.16</v>
          </cell>
        </row>
        <row r="411">
          <cell r="A411">
            <v>6127</v>
          </cell>
          <cell r="B411" t="str">
            <v xml:space="preserve">AUXILIAR DE PEDREIRO                                                                                                                                                                                                                                                                                                                                                                                                                                                                                      </v>
          </cell>
          <cell r="C411" t="str">
            <v xml:space="preserve">H     </v>
          </cell>
          <cell r="D411">
            <v>11.62</v>
          </cell>
        </row>
        <row r="412">
          <cell r="A412">
            <v>41072</v>
          </cell>
          <cell r="B412" t="str">
            <v xml:space="preserve">AUXILIAR DE PEDREIRO (MENSALISTA)                                                                                                                                                                                                                                                                                                                                                                                                                                                                         </v>
          </cell>
          <cell r="C412" t="str">
            <v xml:space="preserve">MES   </v>
          </cell>
          <cell r="D412">
            <v>2047.22</v>
          </cell>
        </row>
        <row r="413">
          <cell r="A413">
            <v>6121</v>
          </cell>
          <cell r="B413" t="str">
            <v xml:space="preserve">AUXILIAR DE SERVICOS GERAIS                                                                                                                                                                                                                                                                                                                                                                                                                                                                               </v>
          </cell>
          <cell r="C413" t="str">
            <v xml:space="preserve">H     </v>
          </cell>
          <cell r="D413">
            <v>12.65</v>
          </cell>
        </row>
        <row r="414">
          <cell r="A414">
            <v>41071</v>
          </cell>
          <cell r="B414" t="str">
            <v xml:space="preserve">AUXILIAR DE SERVICOS GERAIS (MENSALISTA)                                                                                                                                                                                                                                                                                                                                                                                                                                                                  </v>
          </cell>
          <cell r="C414" t="str">
            <v xml:space="preserve">MES   </v>
          </cell>
          <cell r="D414">
            <v>2228.9499999999998</v>
          </cell>
        </row>
        <row r="415">
          <cell r="A415">
            <v>244</v>
          </cell>
          <cell r="B415" t="str">
            <v xml:space="preserve">AUXILIAR DE TOPOGRAFO                                                                                                                                                                                                                                                                                                                                                                                                                                                                                     </v>
          </cell>
          <cell r="C415" t="str">
            <v xml:space="preserve">H     </v>
          </cell>
          <cell r="D415">
            <v>10.71</v>
          </cell>
        </row>
        <row r="416">
          <cell r="A416">
            <v>41093</v>
          </cell>
          <cell r="B416" t="str">
            <v xml:space="preserve">AUXILIAR DE TOPOGRAFO (MENSALISTA)                                                                                                                                                                                                                                                                                                                                                                                                                                                                        </v>
          </cell>
          <cell r="C416" t="str">
            <v xml:space="preserve">MES   </v>
          </cell>
          <cell r="D416">
            <v>1886.61</v>
          </cell>
        </row>
        <row r="417">
          <cell r="A417">
            <v>532</v>
          </cell>
          <cell r="B417" t="str">
            <v xml:space="preserve">AUXILIAR TECNICO / ASSISTENTE DE ENGENHARIA                                                                                                                                                                                                                                                                                                                                                                                                                                                               </v>
          </cell>
          <cell r="C417" t="str">
            <v xml:space="preserve">H     </v>
          </cell>
          <cell r="D417">
            <v>34.799999999999997</v>
          </cell>
        </row>
        <row r="418">
          <cell r="A418">
            <v>40931</v>
          </cell>
          <cell r="B418" t="str">
            <v xml:space="preserve">AUXILIAR TECNICO / ASSISTENTE DE ENGENHARIA (MENSALISTA)                                                                                                                                                                                                                                                                                                                                                                                                                                                  </v>
          </cell>
          <cell r="C418" t="str">
            <v xml:space="preserve">MES   </v>
          </cell>
          <cell r="D418">
            <v>6123.76</v>
          </cell>
        </row>
        <row r="419">
          <cell r="A419">
            <v>36150</v>
          </cell>
          <cell r="B419" t="str">
            <v xml:space="preserve">AVENTAL DE SEGURANCA DE RASPA DE COURO 1,00 X 0,60 M                                                                                                                                                                                                                                                                                                                                                                                                                                                      </v>
          </cell>
          <cell r="C419" t="str">
            <v xml:space="preserve">UN    </v>
          </cell>
          <cell r="D419">
            <v>44.25</v>
          </cell>
        </row>
        <row r="420">
          <cell r="A420">
            <v>4760</v>
          </cell>
          <cell r="B420" t="str">
            <v xml:space="preserve">AZULEJISTA OU LADRILHEIRO                                                                                                                                                                                                                                                                                                                                                                                                                                                                                 </v>
          </cell>
          <cell r="C420" t="str">
            <v xml:space="preserve">H     </v>
          </cell>
          <cell r="D420">
            <v>19.62</v>
          </cell>
        </row>
        <row r="421">
          <cell r="A421">
            <v>41069</v>
          </cell>
          <cell r="B421" t="str">
            <v xml:space="preserve">AZULEJISTA OU LADRILHEIRO (MENSALISTA)                                                                                                                                                                                                                                                                                                                                                                                                                                                                    </v>
          </cell>
          <cell r="C421" t="str">
            <v xml:space="preserve">MES   </v>
          </cell>
          <cell r="D421">
            <v>3451.57</v>
          </cell>
        </row>
        <row r="422">
          <cell r="A422">
            <v>10422</v>
          </cell>
          <cell r="B422" t="str">
            <v xml:space="preserve">BACIA SANITARIA (VASO) COM CAIXA ACOPLADA, SIFAO APARENTE, DE LOUCA BRANCA (SEM ASSENTO)                                                                                                                                                                                                                                                                                                                                                                                                                  </v>
          </cell>
          <cell r="C422" t="str">
            <v xml:space="preserve">UN    </v>
          </cell>
          <cell r="D422">
            <v>298.88</v>
          </cell>
        </row>
        <row r="423">
          <cell r="A423">
            <v>44019</v>
          </cell>
          <cell r="B423" t="str">
            <v xml:space="preserve">BACIA SANITARIA (VASO) COM CAIXA ACOPLADA, SIFAO OCULTO / CARENADO, DE LOUCA BRANCA (SEM ASSENTO ) - PADRAO ALTO                                                                                                                                                                                                                                                                                                                                                                                          </v>
          </cell>
          <cell r="C423" t="str">
            <v xml:space="preserve">UN    </v>
          </cell>
          <cell r="D423">
            <v>413.73</v>
          </cell>
        </row>
        <row r="424">
          <cell r="A424">
            <v>36520</v>
          </cell>
          <cell r="B424" t="str">
            <v xml:space="preserve">BACIA SANITARIA (VASO) CONVENCIONAL PARA PCD, SEM FURO FRONTAL, DE LOUCA BRANCA (SEM ASSENTO)                                                                                                                                                                                                                                                                                                                                                                                                             </v>
          </cell>
          <cell r="C424" t="str">
            <v xml:space="preserve">UN    </v>
          </cell>
          <cell r="D424">
            <v>503.05</v>
          </cell>
        </row>
        <row r="425">
          <cell r="A425">
            <v>42319</v>
          </cell>
          <cell r="B425" t="str">
            <v xml:space="preserve">BACIA SANITARIA (VASO) CONVENCIONAL PARA USO ESPECIFICO (HOSPITAIS, CLINICAS), COM FURO FRONTAL, DE LOUCA BRANCA, SEM ASSENTO                                                                                                                                                                                                                                                                                                                                                                             </v>
          </cell>
          <cell r="C425" t="str">
            <v xml:space="preserve">UN    </v>
          </cell>
          <cell r="D425">
            <v>450.76</v>
          </cell>
        </row>
        <row r="426">
          <cell r="A426">
            <v>10420</v>
          </cell>
          <cell r="B426" t="str">
            <v xml:space="preserve">BACIA SANITARIA (VASO) CONVENCIONAL, DE LOUCA BRANCA, SIFAO APARENTE, SAIDA VERTICAL (SEM ASSENTO)                                                                                                                                                                                                                                                                                                                                                                                                        </v>
          </cell>
          <cell r="C426" t="str">
            <v xml:space="preserve">UN    </v>
          </cell>
          <cell r="D426">
            <v>159.9</v>
          </cell>
        </row>
        <row r="427">
          <cell r="A427">
            <v>10421</v>
          </cell>
          <cell r="B427" t="str">
            <v xml:space="preserve">BACIA SANITARIA (VASO) CONVENCIONAL, DE LOUCA COLORIDA, SIFAO APARENTE, SAIDA VERTICAL (SEM ASSENTO)                                                                                                                                                                                                                                                                                                                                                                                                      </v>
          </cell>
          <cell r="C427" t="str">
            <v xml:space="preserve">UN    </v>
          </cell>
          <cell r="D427">
            <v>175.71</v>
          </cell>
        </row>
        <row r="428">
          <cell r="A428">
            <v>11786</v>
          </cell>
          <cell r="B428" t="str">
            <v xml:space="preserve">BACIA SANITARIA (VASO) INFANTIL, SIFONADO, DE LOUCA BRANCA, (SEM ASSENTO)                                                                                                                                                                                                                                                                                                                                                                                                                                 </v>
          </cell>
          <cell r="C428" t="str">
            <v xml:space="preserve">UN    </v>
          </cell>
          <cell r="D428">
            <v>354.3</v>
          </cell>
        </row>
        <row r="429">
          <cell r="A429">
            <v>10</v>
          </cell>
          <cell r="B429" t="str">
            <v xml:space="preserve">BALDE PLASTICO CAPACIDADE *10* L                                                                                                                                                                                                                                                                                                                                                                                                                                                                          </v>
          </cell>
          <cell r="C429" t="str">
            <v xml:space="preserve">UN    </v>
          </cell>
          <cell r="D429">
            <v>7.71</v>
          </cell>
        </row>
        <row r="430">
          <cell r="A430">
            <v>4815</v>
          </cell>
          <cell r="B430" t="str">
            <v xml:space="preserve">BALDE VERMELHO PARA SINALIZACAO DE VIAS                                                                                                                                                                                                                                                                                                                                                                                                                                                                   </v>
          </cell>
          <cell r="C430" t="str">
            <v xml:space="preserve">UN    </v>
          </cell>
          <cell r="D430">
            <v>6.25</v>
          </cell>
        </row>
        <row r="431">
          <cell r="A431">
            <v>541</v>
          </cell>
          <cell r="B431" t="str">
            <v xml:space="preserve">BANCADA DE MARMORE SINTETICO COM UMA CUBA, 120 X *60* CM                                                                                                                                                                                                                                                                                                                                                                                                                                                  </v>
          </cell>
          <cell r="C431" t="str">
            <v xml:space="preserve">UN    </v>
          </cell>
          <cell r="D431">
            <v>135</v>
          </cell>
        </row>
        <row r="432">
          <cell r="A432">
            <v>542</v>
          </cell>
          <cell r="B432" t="str">
            <v xml:space="preserve">BANCADA DE MARMORE SINTETICO COM UMA CUBA, 150 X *60* CM                                                                                                                                                                                                                                                                                                                                                                                                                                                  </v>
          </cell>
          <cell r="C432" t="str">
            <v xml:space="preserve">UN    </v>
          </cell>
          <cell r="D432">
            <v>169.22</v>
          </cell>
        </row>
        <row r="433">
          <cell r="A433">
            <v>540</v>
          </cell>
          <cell r="B433" t="str">
            <v xml:space="preserve">BANCADA DE MARMORE SINTETICO COM UMA CUBA, 200 X *60* CM                                                                                                                                                                                                                                                                                                                                                                                                                                                  </v>
          </cell>
          <cell r="C433" t="str">
            <v xml:space="preserve">UN    </v>
          </cell>
          <cell r="D433">
            <v>381.34</v>
          </cell>
        </row>
        <row r="434">
          <cell r="A434">
            <v>38364</v>
          </cell>
          <cell r="B434" t="str">
            <v xml:space="preserve">BANCADA/ BANCA EM GRANITO, POLIDO, TIPO ANDORINHA/ QUARTZ/ CASTELO/ CORUMBA OU OUTROS EQUIVALENTES DA REGIAO, COM CUBA INOX, FORMATO *120 X 60* CM, E=  *2* CM                                                                                                                                                                                                                                                                                                                                            </v>
          </cell>
          <cell r="C434" t="str">
            <v xml:space="preserve">UN    </v>
          </cell>
          <cell r="D434">
            <v>366.87</v>
          </cell>
        </row>
        <row r="435">
          <cell r="A435">
            <v>11692</v>
          </cell>
          <cell r="B435" t="str">
            <v xml:space="preserve">BANCADA/ BANCA EM MARMORE, POLIDO, BRANCO COMUM, E=  *3* CM                                                                                                                                                                                                                                                                                                                                                                                                                                               </v>
          </cell>
          <cell r="C435" t="str">
            <v xml:space="preserve">M2    </v>
          </cell>
          <cell r="D435">
            <v>330.78</v>
          </cell>
        </row>
        <row r="436">
          <cell r="A436">
            <v>1746</v>
          </cell>
          <cell r="B436" t="str">
            <v xml:space="preserve">BANCADA/BANCA/PIA DE ACO INOXIDAVEL (AISI 430) COM 1 CUBA CENTRAL, COM VALVULA, ESCORREDOR DUPLO, DE *0,55 X 1,20* M                                                                                                                                                                                                                                                                                                                                                                                      </v>
          </cell>
          <cell r="C436" t="str">
            <v xml:space="preserve">UN    </v>
          </cell>
          <cell r="D436">
            <v>242.15</v>
          </cell>
        </row>
        <row r="437">
          <cell r="A437">
            <v>1748</v>
          </cell>
          <cell r="B437" t="str">
            <v xml:space="preserve">BANCADA/BANCA/PIA DE ACO INOXIDAVEL (AISI 430) COM 1 CUBA CENTRAL, COM VALVULA, ESCORREDOR DUPLO, DE *0,55 X 1,40* M                                                                                                                                                                                                                                                                                                                                                                                      </v>
          </cell>
          <cell r="C437" t="str">
            <v xml:space="preserve">UN    </v>
          </cell>
          <cell r="D437">
            <v>322</v>
          </cell>
        </row>
        <row r="438">
          <cell r="A438">
            <v>1749</v>
          </cell>
          <cell r="B438" t="str">
            <v xml:space="preserve">BANCADA/BANCA/PIA DE ACO INOXIDAVEL (AISI 430) COM 1 CUBA CENTRAL, COM VALVULA, ESCORREDOR DUPLO, DE *0,55 X 1,80* M                                                                                                                                                                                                                                                                                                                                                                                      </v>
          </cell>
          <cell r="C438" t="str">
            <v xml:space="preserve">UN    </v>
          </cell>
          <cell r="D438">
            <v>466.52</v>
          </cell>
        </row>
        <row r="439">
          <cell r="A439">
            <v>37412</v>
          </cell>
          <cell r="B439" t="str">
            <v xml:space="preserve">BANCADA/BANCA/PIA DE ACO INOXIDAVEL (AISI 430) COM 1 CUBA CENTRAL, COM VALVULA, LISA (SEM ESCORREDOR), DE *0,55 X 1,20* M                                                                                                                                                                                                                                                                                                                                                                                 </v>
          </cell>
          <cell r="C439" t="str">
            <v xml:space="preserve">UN    </v>
          </cell>
          <cell r="D439">
            <v>236.7</v>
          </cell>
        </row>
        <row r="440">
          <cell r="A440">
            <v>1745</v>
          </cell>
          <cell r="B440" t="str">
            <v xml:space="preserve">BANCADA/BANCA/PIA DE ACO INOXIDAVEL (AISI 430) COM 1 CUBA CENTRAL, SEM VALVULA, ESCORREDOR DUPLO, DE *0,55 X 1,60* M                                                                                                                                                                                                                                                                                                                                                                                      </v>
          </cell>
          <cell r="C440" t="str">
            <v xml:space="preserve">UN    </v>
          </cell>
          <cell r="D440">
            <v>281.47000000000003</v>
          </cell>
        </row>
        <row r="441">
          <cell r="A441">
            <v>1750</v>
          </cell>
          <cell r="B441" t="str">
            <v xml:space="preserve">BANCADA/BANCA/PIA DE ACO INOXIDAVEL (AISI 430) COM 2 CUBAS, COM VALVULAS, ESCORREDOR DUPLO, DE *0,55 X 2,00* M                                                                                                                                                                                                                                                                                                                                                                                            </v>
          </cell>
          <cell r="C441" t="str">
            <v xml:space="preserve">UN    </v>
          </cell>
          <cell r="D441">
            <v>657.75</v>
          </cell>
        </row>
        <row r="442">
          <cell r="A442">
            <v>11687</v>
          </cell>
          <cell r="B442" t="str">
            <v xml:space="preserve">BANCADA/TAMPO ACO INOX (AISI 304), LARGURA 60 CM, COM RODABANCA (NAO INCLUI PES DE APOIO)                                                                                                                                                                                                                                                                                                                                                                                                                 </v>
          </cell>
          <cell r="C442" t="str">
            <v xml:space="preserve">M     </v>
          </cell>
          <cell r="D442">
            <v>1048</v>
          </cell>
        </row>
        <row r="443">
          <cell r="A443">
            <v>11689</v>
          </cell>
          <cell r="B443" t="str">
            <v xml:space="preserve">BANCADA/TAMPO ACO INOX (AISI 304), LARGURA 70 CM, COM RODABANCA (NAO INCLUI PES DE APOIO)                                                                                                                                                                                                                                                                                                                                                                                                                 </v>
          </cell>
          <cell r="C443" t="str">
            <v xml:space="preserve">M     </v>
          </cell>
          <cell r="D443">
            <v>1313.08</v>
          </cell>
        </row>
        <row r="444">
          <cell r="A444">
            <v>11693</v>
          </cell>
          <cell r="B444" t="str">
            <v xml:space="preserve">BANCADA/TAMPO LISO (SEM CUBA) EM MARMORE SINTETICO                                                                                                                                                                                                                                                                                                                                                                                                                                                        </v>
          </cell>
          <cell r="C444" t="str">
            <v xml:space="preserve">M2    </v>
          </cell>
          <cell r="D444">
            <v>149.68</v>
          </cell>
        </row>
        <row r="445">
          <cell r="A445">
            <v>36215</v>
          </cell>
          <cell r="B445" t="str">
            <v xml:space="preserve">BANCO ARTICULADO PARA BANHO, EM ACO INOX POLIDO, 70* CM X 45* CM                                                                                                                                                                                                                                                                                                                                                                                                                                          </v>
          </cell>
          <cell r="C445" t="str">
            <v xml:space="preserve">UN    </v>
          </cell>
          <cell r="D445">
            <v>809.32</v>
          </cell>
        </row>
        <row r="446">
          <cell r="A446">
            <v>42439</v>
          </cell>
          <cell r="B446" t="str">
            <v xml:space="preserve">BANCO COM ENCOSTO, 1,60M* DE COMPRIMENTO, EM TUBO DE ACO CARBONO E PINTURA NO PROCESSO ELETROSTATICO - PARA ACADEMIA AO AR LIVRE / ACADEMIA DA TERCEIRA IDADE - ATI                                                                                                                                                                                                                                                                                                                                       </v>
          </cell>
          <cell r="C446" t="str">
            <v xml:space="preserve">UN    </v>
          </cell>
          <cell r="D446">
            <v>1060.52</v>
          </cell>
        </row>
        <row r="447">
          <cell r="A447">
            <v>38381</v>
          </cell>
          <cell r="B447" t="str">
            <v xml:space="preserve">BANDEJA DE PINTURA PARA ROLO 23 CM                                                                                                                                                                                                                                                                                                                                                                                                                                                                        </v>
          </cell>
          <cell r="C447" t="str">
            <v xml:space="preserve">UN    </v>
          </cell>
          <cell r="D447">
            <v>9.1</v>
          </cell>
        </row>
        <row r="448">
          <cell r="A448">
            <v>39621</v>
          </cell>
          <cell r="B448" t="str">
            <v xml:space="preserve">BARRA ANTIPANICO DUPLA, CEGA EM LADO OPOSTO, COR CINZA                                                                                                                                                                                                                                                                                                                                                                                                                                                    </v>
          </cell>
          <cell r="C448" t="str">
            <v xml:space="preserve">PAR   </v>
          </cell>
          <cell r="D448">
            <v>932.85</v>
          </cell>
        </row>
        <row r="449">
          <cell r="A449">
            <v>39624</v>
          </cell>
          <cell r="B449" t="str">
            <v xml:space="preserve">BARRA ANTIPANICO DUPLA, PARA PORTA DE VIDRO, COR CINZA                                                                                                                                                                                                                                                                                                                                                                                                                                                    </v>
          </cell>
          <cell r="C449" t="str">
            <v xml:space="preserve">PAR   </v>
          </cell>
          <cell r="D449">
            <v>1029.04</v>
          </cell>
        </row>
        <row r="450">
          <cell r="A450">
            <v>39615</v>
          </cell>
          <cell r="B450" t="str">
            <v xml:space="preserve">BARRA ANTIPANICO SIMPLES, CEGA EM LADO OPOSTO, COR CINZA                                                                                                                                                                                                                                                                                                                                                                                                                                                  </v>
          </cell>
          <cell r="C450" t="str">
            <v xml:space="preserve">UN    </v>
          </cell>
          <cell r="D450">
            <v>415.82</v>
          </cell>
        </row>
        <row r="451">
          <cell r="A451">
            <v>39620</v>
          </cell>
          <cell r="B451" t="str">
            <v xml:space="preserve">BARRA ANTIPANICO SIMPLES, COM FECHADURA LADO OPOSTO, COR CINZA                                                                                                                                                                                                                                                                                                                                                                                                                                            </v>
          </cell>
          <cell r="C451" t="str">
            <v xml:space="preserve">UN    </v>
          </cell>
          <cell r="D451">
            <v>635.08000000000004</v>
          </cell>
        </row>
        <row r="452">
          <cell r="A452">
            <v>39623</v>
          </cell>
          <cell r="B452" t="str">
            <v xml:space="preserve">BARRA ANTIPANICO SIMPLES, PARA PORTA DE VIDRO, COR CINZA                                                                                                                                                                                                                                                                                                                                                                                                                                                  </v>
          </cell>
          <cell r="C452" t="str">
            <v xml:space="preserve">UN    </v>
          </cell>
          <cell r="D452">
            <v>680.22</v>
          </cell>
        </row>
        <row r="453">
          <cell r="A453">
            <v>36207</v>
          </cell>
          <cell r="B453" t="str">
            <v xml:space="preserve">BARRA DE APOIO EM "L", EM ACO INOX POLIDO 70 X 70 CM, DIAMETRO MINIMO 3 CM                                                                                                                                                                                                                                                                                                                                                                                                                                </v>
          </cell>
          <cell r="C453" t="str">
            <v xml:space="preserve">UN    </v>
          </cell>
          <cell r="D453">
            <v>358.47</v>
          </cell>
        </row>
        <row r="454">
          <cell r="A454">
            <v>36209</v>
          </cell>
          <cell r="B454" t="str">
            <v xml:space="preserve">BARRA DE APOIO EM "L", EM ACO INOX POLIDO 80 X 80 CM, DIAMETRO MINIMO 3 CM                                                                                                                                                                                                                                                                                                                                                                                                                                </v>
          </cell>
          <cell r="C454" t="str">
            <v xml:space="preserve">UN    </v>
          </cell>
          <cell r="D454">
            <v>411.4</v>
          </cell>
        </row>
        <row r="455">
          <cell r="A455">
            <v>36210</v>
          </cell>
          <cell r="B455" t="str">
            <v xml:space="preserve">BARRA DE APOIO LATERAL ARTICULADA, COM TRAVA, EM ACO INOX POLIDO, 70 CM, DIAMETRO MINIMO 3 CM                                                                                                                                                                                                                                                                                                                                                                                                             </v>
          </cell>
          <cell r="C455" t="str">
            <v xml:space="preserve">UN    </v>
          </cell>
          <cell r="D455">
            <v>445.12</v>
          </cell>
        </row>
        <row r="456">
          <cell r="A456">
            <v>36204</v>
          </cell>
          <cell r="B456" t="str">
            <v xml:space="preserve">BARRA DE APOIO RETA, EM ACO INOX POLIDO, COMPRIMENTO 60CM, DIAMETRO MINIMO 3 CM                                                                                                                                                                                                                                                                                                                                                                                                                           </v>
          </cell>
          <cell r="C456" t="str">
            <v xml:space="preserve">UN    </v>
          </cell>
          <cell r="D456">
            <v>157.82</v>
          </cell>
        </row>
        <row r="457">
          <cell r="A457">
            <v>36205</v>
          </cell>
          <cell r="B457" t="str">
            <v xml:space="preserve">BARRA DE APOIO RETA, EM ACO INOX POLIDO, COMPRIMENTO 70CM, DIAMETRO MINIMO 3 CM                                                                                                                                                                                                                                                                                                                                                                                                                           </v>
          </cell>
          <cell r="C457" t="str">
            <v xml:space="preserve">UN    </v>
          </cell>
          <cell r="D457">
            <v>175.28</v>
          </cell>
        </row>
        <row r="458">
          <cell r="A458">
            <v>36081</v>
          </cell>
          <cell r="B458" t="str">
            <v xml:space="preserve">BARRA DE APOIO RETA, EM ACO INOX POLIDO, COMPRIMENTO 80CM, DIAMETRO MINIMO 3 CM                                                                                                                                                                                                                                                                                                                                                                                                                           </v>
          </cell>
          <cell r="C458" t="str">
            <v xml:space="preserve">UN    </v>
          </cell>
          <cell r="D458">
            <v>186.89</v>
          </cell>
        </row>
        <row r="459">
          <cell r="A459">
            <v>36206</v>
          </cell>
          <cell r="B459" t="str">
            <v xml:space="preserve">BARRA DE APOIO RETA, EM ACO INOX POLIDO, COMPRIMENTO 90 CM, DIAMETRO MINIMO 3 CM                                                                                                                                                                                                                                                                                                                                                                                                                          </v>
          </cell>
          <cell r="C459" t="str">
            <v xml:space="preserve">UN    </v>
          </cell>
          <cell r="D459">
            <v>195.8</v>
          </cell>
        </row>
        <row r="460">
          <cell r="A460">
            <v>36218</v>
          </cell>
          <cell r="B460" t="str">
            <v xml:space="preserve">BARRA DE APOIO RETA, EM ALUMINIO, COMPRIMENTO 60CM, DIAMETRO MINIMO 3 CM                                                                                                                                                                                                                                                                                                                                                                                                                                  </v>
          </cell>
          <cell r="C460" t="str">
            <v xml:space="preserve">UN    </v>
          </cell>
          <cell r="D460">
            <v>136.26</v>
          </cell>
        </row>
        <row r="461">
          <cell r="A461">
            <v>36220</v>
          </cell>
          <cell r="B461" t="str">
            <v xml:space="preserve">BARRA DE APOIO RETA, EM ALUMINIO, COMPRIMENTO 70CM, DIAMETRO MINIMO 3 CM                                                                                                                                                                                                                                                                                                                                                                                                                                  </v>
          </cell>
          <cell r="C461" t="str">
            <v xml:space="preserve">UN    </v>
          </cell>
          <cell r="D461">
            <v>156.24</v>
          </cell>
        </row>
        <row r="462">
          <cell r="A462">
            <v>36080</v>
          </cell>
          <cell r="B462" t="str">
            <v xml:space="preserve">BARRA DE APOIO RETA, EM ALUMINIO, COMPRIMENTO 80 CM, DIAMETRO MINIMO 3 CM                                                                                                                                                                                                                                                                                                                                                                                                                                 </v>
          </cell>
          <cell r="C462" t="str">
            <v xml:space="preserve">UN    </v>
          </cell>
          <cell r="D462">
            <v>169</v>
          </cell>
        </row>
        <row r="463">
          <cell r="A463">
            <v>36223</v>
          </cell>
          <cell r="B463" t="str">
            <v xml:space="preserve">BARRA DE APOIO RETA, EM ALUMINIO, COMPRIMENTO 90 CM, DIAMETRO MINIMO 3 CM                                                                                                                                                                                                                                                                                                                                                                                                                                 </v>
          </cell>
          <cell r="C463" t="str">
            <v xml:space="preserve">UN    </v>
          </cell>
          <cell r="D463">
            <v>176.97</v>
          </cell>
        </row>
        <row r="464">
          <cell r="A464">
            <v>546</v>
          </cell>
          <cell r="B464" t="str">
            <v xml:space="preserve">BARRA DE FERRO CHATA, RETANGULAR (QUALQUER BITOLA)                                                                                                                                                                                                                                                                                                                                                                                                                                                        </v>
          </cell>
          <cell r="C464" t="str">
            <v xml:space="preserve">KG    </v>
          </cell>
          <cell r="D464">
            <v>13.01</v>
          </cell>
        </row>
        <row r="465">
          <cell r="A465">
            <v>566</v>
          </cell>
          <cell r="B465" t="str">
            <v xml:space="preserve">BARRA DE FERRO CHATO, RETANGULAR, 19,05 MM X 3,17 MM (L X E), 0,47 KG/M                                                                                                                                                                                                                                                                                                                                                                                                                                   </v>
          </cell>
          <cell r="C465" t="str">
            <v xml:space="preserve">M     </v>
          </cell>
          <cell r="D465">
            <v>6.17</v>
          </cell>
        </row>
        <row r="466">
          <cell r="A466">
            <v>565</v>
          </cell>
          <cell r="B466" t="str">
            <v xml:space="preserve">BARRA DE FERRO CHATO, RETANGULAR, 25,4 MM X 4,76 MM (L X E), 1,73 KG/M                                                                                                                                                                                                                                                                                                                                                                                                                                    </v>
          </cell>
          <cell r="C466" t="str">
            <v xml:space="preserve">M     </v>
          </cell>
          <cell r="D466">
            <v>22.5</v>
          </cell>
        </row>
        <row r="467">
          <cell r="A467">
            <v>555</v>
          </cell>
          <cell r="B467" t="str">
            <v xml:space="preserve">BARRA DE FERRO CHATO, RETANGULAR, 25,4 MM X 6,35 MM (L X E), 1,2265 KG/M                                                                                                                                                                                                                                                                                                                                                                                                                                  </v>
          </cell>
          <cell r="C467" t="str">
            <v xml:space="preserve">M     </v>
          </cell>
          <cell r="D467">
            <v>15.95</v>
          </cell>
        </row>
        <row r="468">
          <cell r="A468">
            <v>557</v>
          </cell>
          <cell r="B468" t="str">
            <v xml:space="preserve">BARRA DE FERRO CHATO, RETANGULAR, 38,1 MM X 12,7 MM (L X E), 3,79 KG/M                                                                                                                                                                                                                                                                                                                                                                                                                                    </v>
          </cell>
          <cell r="C468" t="str">
            <v xml:space="preserve">M     </v>
          </cell>
          <cell r="D468">
            <v>50.06</v>
          </cell>
        </row>
        <row r="469">
          <cell r="A469">
            <v>552</v>
          </cell>
          <cell r="B469" t="str">
            <v xml:space="preserve">BARRA DE FERRO CHATO, RETANGULAR, 38,1 MM X 6,35 MM (L X E), 1,89 KG/M                                                                                                                                                                                                                                                                                                                                                                                                                                    </v>
          </cell>
          <cell r="C469" t="str">
            <v xml:space="preserve">M     </v>
          </cell>
          <cell r="D469">
            <v>24.83</v>
          </cell>
        </row>
        <row r="470">
          <cell r="A470">
            <v>563</v>
          </cell>
          <cell r="B470" t="str">
            <v xml:space="preserve">BARRA DE FERRO CHATO, RETANGULAR, 38,1 MM X 9,53 MM (L X E), 2,84 KG/M                                                                                                                                                                                                                                                                                                                                                                                                                                    </v>
          </cell>
          <cell r="C470" t="str">
            <v xml:space="preserve">M     </v>
          </cell>
          <cell r="D470">
            <v>37.32</v>
          </cell>
        </row>
        <row r="471">
          <cell r="A471">
            <v>549</v>
          </cell>
          <cell r="B471" t="str">
            <v xml:space="preserve">BARRA DE FERRO CHATO, RETANGULAR, 50,8 MM X 12,7 MM (L X E), 5,06 KG/M                                                                                                                                                                                                                                                                                                                                                                                                                                    </v>
          </cell>
          <cell r="C471" t="str">
            <v xml:space="preserve">M     </v>
          </cell>
          <cell r="D471">
            <v>67.17</v>
          </cell>
        </row>
        <row r="472">
          <cell r="A472">
            <v>551</v>
          </cell>
          <cell r="B472" t="str">
            <v xml:space="preserve">BARRA DE FERRO CHATO, RETANGULAR, 50,8 MM X 25,4 MM (L X E), 10,12 KG/M                                                                                                                                                                                                                                                                                                                                                                                                                                   </v>
          </cell>
          <cell r="C472" t="str">
            <v xml:space="preserve">M     </v>
          </cell>
          <cell r="D472">
            <v>133</v>
          </cell>
        </row>
        <row r="473">
          <cell r="A473">
            <v>559</v>
          </cell>
          <cell r="B473" t="str">
            <v xml:space="preserve">BARRA DE FERRO CHATO, RETANGULAR, 50,8 MM X 6,35 MM (L X E), 2,53 KG/M                                                                                                                                                                                                                                                                                                                                                                                                                                    </v>
          </cell>
          <cell r="C473" t="str">
            <v xml:space="preserve">M     </v>
          </cell>
          <cell r="D473">
            <v>33.25</v>
          </cell>
        </row>
        <row r="474">
          <cell r="A474">
            <v>560</v>
          </cell>
          <cell r="B474" t="str">
            <v xml:space="preserve">BARRA DE FERRO CHATO, RETANGULAR, 50,8 MM X 7,94 MM (L X E), 3,162 KG/M                                                                                                                                                                                                                                                                                                                                                                                                                                   </v>
          </cell>
          <cell r="C474" t="str">
            <v xml:space="preserve">M     </v>
          </cell>
          <cell r="D474">
            <v>41.59</v>
          </cell>
        </row>
        <row r="475">
          <cell r="A475">
            <v>547</v>
          </cell>
          <cell r="B475" t="str">
            <v xml:space="preserve">BARRA DE FERRO CHATO, RETANGULAR, 50,8 MM X 9,53 MM (L X E), 3,79KG/M                                                                                                                                                                                                                                                                                                                                                                                                                                     </v>
          </cell>
          <cell r="C475" t="str">
            <v xml:space="preserve">M     </v>
          </cell>
          <cell r="D475">
            <v>49.81</v>
          </cell>
        </row>
        <row r="476">
          <cell r="A476">
            <v>38127</v>
          </cell>
          <cell r="B476" t="str">
            <v xml:space="preserve">BASE DE MISTURADOR MONOCOMANDO PARA CHUVEIRO, DE PAREDE (NAO INCLUI ACABAMENTOS)                                                                                                                                                                                                                                                                                                                                                                                                                          </v>
          </cell>
          <cell r="C476" t="str">
            <v xml:space="preserve">UN    </v>
          </cell>
          <cell r="D476">
            <v>309.12</v>
          </cell>
        </row>
        <row r="477">
          <cell r="A477">
            <v>38060</v>
          </cell>
          <cell r="B477" t="str">
            <v xml:space="preserve">BASE PARA MASTRO DE PARA-RAIOS DIAMETRO NOMINAL 1 1/2"                                                                                                                                                                                                                                                                                                                                                                                                                                                    </v>
          </cell>
          <cell r="C477" t="str">
            <v xml:space="preserve">UN    </v>
          </cell>
          <cell r="D477">
            <v>41.12</v>
          </cell>
        </row>
        <row r="478">
          <cell r="A478">
            <v>10956</v>
          </cell>
          <cell r="B478" t="str">
            <v xml:space="preserve">BASE PARA MASTRO DE PARA-RAIOS DIAMETRO NOMINAL 2"                                                                                                                                                                                                                                                                                                                                                                                                                                                        </v>
          </cell>
          <cell r="C478" t="str">
            <v xml:space="preserve">UN    </v>
          </cell>
          <cell r="D478">
            <v>45.1</v>
          </cell>
        </row>
        <row r="479">
          <cell r="A479">
            <v>39380</v>
          </cell>
          <cell r="B479" t="str">
            <v xml:space="preserve">BASE PARA RELE COM SUPORTE METALICO                                                                                                                                                                                                                                                                                                                                                                                                                                                                       </v>
          </cell>
          <cell r="C479" t="str">
            <v xml:space="preserve">UN    </v>
          </cell>
          <cell r="D479">
            <v>25.63</v>
          </cell>
        </row>
        <row r="480">
          <cell r="A480">
            <v>13374</v>
          </cell>
          <cell r="B480" t="str">
            <v xml:space="preserve">BASE UNIPOLAR PARA FUSIVEL NH1, CORRENTE NOMINAL DE 250 A, SEM CAPA                                                                                                                                                                                                                                                                                                                                                                                                                                       </v>
          </cell>
          <cell r="C480" t="str">
            <v xml:space="preserve">UN    </v>
          </cell>
          <cell r="D480">
            <v>49.36</v>
          </cell>
        </row>
        <row r="481">
          <cell r="A481">
            <v>37597</v>
          </cell>
          <cell r="B481" t="str">
            <v xml:space="preserve">BATE-ESTACAS POR GRAVIDADE, POTENCIA160 HP, PESO DO MARTELO ATE 3 TONELADAS                                                                                                                                                                                                                                                                                                                                                                                                                               </v>
          </cell>
          <cell r="C481" t="str">
            <v xml:space="preserve">UN    </v>
          </cell>
          <cell r="D481">
            <v>554625</v>
          </cell>
        </row>
        <row r="482">
          <cell r="A482">
            <v>183</v>
          </cell>
          <cell r="B482" t="str">
            <v xml:space="preserve">BATENTE / PORTAL / ADUELA / MARCO EM MADEIRA MACICA COM REBAIXO, E = *3* CM, L = *14* CM, PARA PORTAS DE  GIRO DE *60 CM A 120* CM  X *210* CM, CEDRINHO / ANGELIM COMERCIAL / TAURI / CURUPIXA / PEROBA / CUMARU OU EQUIVALENTE DA REGIAO (NAO INCLUI ALIZARES)                                                                                                                                                                                                                                          </v>
          </cell>
          <cell r="C482" t="str">
            <v xml:space="preserve">JG    </v>
          </cell>
          <cell r="D482">
            <v>220</v>
          </cell>
        </row>
        <row r="483">
          <cell r="A483">
            <v>184</v>
          </cell>
          <cell r="B483" t="str">
            <v xml:space="preserve">BATENTE / PORTAL / ADUELA / MARCO EM MADEIRA MACICA COM REBAIXO, E = *3* CM, L = *14* CM, PARA PORTAS DE  GIRO DE *60 CM A 120* CM  X *210* CM, PINUS / EUCALIPTO / VIROLA OU EQUIVALENTE DA REGIAO (NAO INCLUI ALIZARES)                                                                                                                                                                                                                                                                                 </v>
          </cell>
          <cell r="C483" t="str">
            <v xml:space="preserve">JG    </v>
          </cell>
          <cell r="D483">
            <v>136.25</v>
          </cell>
        </row>
        <row r="484">
          <cell r="A484">
            <v>181</v>
          </cell>
          <cell r="B484" t="str">
            <v xml:space="preserve">BATENTE / PORTAL / ADUELA / MARCO EM MADEIRA MACICA COM REBAIXO, E = *3* CM, L = *16* CM, PARA PORTAS DE  GIRO DE *60 CM A 120* CM  X *210* CM, CEDRINHO / ANGELIM COMERCIAL / TAURI / CURUPIXA / PEROBA / CUMARU OU EQUIVALENTE DA REGIAO (NAO INCLUI ALIZARES)                                                                                                                                                                                                                                          </v>
          </cell>
          <cell r="C484" t="str">
            <v xml:space="preserve">JG    </v>
          </cell>
          <cell r="D484">
            <v>293.8</v>
          </cell>
        </row>
        <row r="485">
          <cell r="A485">
            <v>20001</v>
          </cell>
          <cell r="B485" t="str">
            <v xml:space="preserve">BATENTE / PORTAL / ADUELA / MARCO EM MADEIRA MACICA COM REBAIXO, E = *3* CM, L = *16* CM, PARA PORTAS DE  GIRO DE *60 CM A 120* CM  X *210* CM, PINUS / EUCALIPTO / VIROLA OU EQUIVALENTE DA REGIAO (NAO INCLUI ALIZARES)                                                                                                                                                                                                                                                                                 </v>
          </cell>
          <cell r="C485" t="str">
            <v xml:space="preserve">JG    </v>
          </cell>
          <cell r="D485">
            <v>170.32</v>
          </cell>
        </row>
        <row r="486">
          <cell r="A486">
            <v>39837</v>
          </cell>
          <cell r="B486" t="str">
            <v xml:space="preserve">BATENTE/PORTAL/ADUELA/MARCO, EM MDF/PVC WOOD/POLIESTIRENO OU MADEIRA LAMINADA, L = *9,0* CM COM GUARNICAO REGULAVEL 2 FACES = *35* MM, PRIMER                                                                                                                                                                                                                                                                                                                                                             </v>
          </cell>
          <cell r="C486" t="str">
            <v xml:space="preserve">JG    </v>
          </cell>
          <cell r="D486">
            <v>345.99</v>
          </cell>
        </row>
        <row r="487">
          <cell r="A487">
            <v>10535</v>
          </cell>
          <cell r="B487" t="str">
            <v xml:space="preserve">BETONEIRA CAPACIDADE NOMINAL 400 L, CAPACIDADE DE MISTURA  280 L, MOTOR ELETRICO TRIFASICO 220/380 V POTENCIA 2 CV, SEM CARREGADOR                                                                                                                                                                                                                                                                                                                                                                        </v>
          </cell>
          <cell r="C487" t="str">
            <v xml:space="preserve">UN    </v>
          </cell>
          <cell r="D487">
            <v>4871.5</v>
          </cell>
        </row>
        <row r="488">
          <cell r="A488">
            <v>10537</v>
          </cell>
          <cell r="B488" t="str">
            <v xml:space="preserve">BETONEIRA CAPACIDADE NOMINAL 400 L, CAPACIDADE DE MISTURA 310 L, MOTOR A DIESEL POTENCIA 5 CV, SEM CARREGADOR                                                                                                                                                                                                                                                                                                                                                                                             </v>
          </cell>
          <cell r="C488" t="str">
            <v xml:space="preserve">UN    </v>
          </cell>
          <cell r="D488">
            <v>6643.4</v>
          </cell>
        </row>
        <row r="489">
          <cell r="A489">
            <v>13891</v>
          </cell>
          <cell r="B489" t="str">
            <v xml:space="preserve">BETONEIRA CAPACIDADE NOMINAL 400 L, CAPACIDADE DE MISTURA 310 L, MOTOR A GASOLINA POTENCIA 5,5 CV, SEM CARREGADOR                                                                                                                                                                                                                                                                                                                                                                                         </v>
          </cell>
          <cell r="C489" t="str">
            <v xml:space="preserve">UN    </v>
          </cell>
          <cell r="D489">
            <v>6093.5</v>
          </cell>
        </row>
        <row r="490">
          <cell r="A490">
            <v>44492</v>
          </cell>
          <cell r="B490" t="str">
            <v xml:space="preserve">BETONEIRA CAPACIDADE NOMINAL 600 L, CAPACIDADE DE MISTURA 440 L, MOTOR A GASOLINA POTENCIA 10 HP, COM  CARREGADOR                                                                                                                                                                                                                                                                                                                                                                                         </v>
          </cell>
          <cell r="C490" t="str">
            <v xml:space="preserve">UN    </v>
          </cell>
          <cell r="D490">
            <v>26504.26</v>
          </cell>
        </row>
        <row r="491">
          <cell r="A491">
            <v>36396</v>
          </cell>
          <cell r="B491" t="str">
            <v xml:space="preserve">BETONEIRA, CAPACIDADE NOMINAL 400 L, CAPACIDADE DE MISTURA 310L, MOTOR ELETRICO TRIFASICO 220/380V POTENCIA 2 CV, SEM CARREGADOR                                                                                                                                                                                                                                                                                                                                                                          </v>
          </cell>
          <cell r="C491" t="str">
            <v xml:space="preserve">UN    </v>
          </cell>
          <cell r="D491">
            <v>5573.32</v>
          </cell>
        </row>
        <row r="492">
          <cell r="A492">
            <v>36397</v>
          </cell>
          <cell r="B492" t="str">
            <v xml:space="preserve">BETONEIRA, CAPACIDADE NOMINAL 600 L, CAPACIDADE DE MISTURA  360L, MOTOR ELETRICO TRIFASICO 220/380V, POTENCIA 4CV, EXCLUSO CARREGADOR                                                                                                                                                                                                                                                                                                                                                                     </v>
          </cell>
          <cell r="C492" t="str">
            <v xml:space="preserve">UN    </v>
          </cell>
          <cell r="D492">
            <v>19816.27</v>
          </cell>
        </row>
        <row r="493">
          <cell r="A493">
            <v>36398</v>
          </cell>
          <cell r="B493" t="str">
            <v xml:space="preserve">BETONEIRA, CAPACIDADE NOMINAL 600 L, CAPACIDADE DE MISTURA 440 L, MOTOR A DIESEL POTENCIA 10 CV, COM CARREGADOR                                                                                                                                                                                                                                                                                                                                                                                           </v>
          </cell>
          <cell r="C493" t="str">
            <v xml:space="preserve">UN    </v>
          </cell>
          <cell r="D493">
            <v>24085.02</v>
          </cell>
        </row>
        <row r="494">
          <cell r="A494">
            <v>647</v>
          </cell>
          <cell r="B494" t="str">
            <v xml:space="preserve">BLASTER, DINAMITADOR OU CABO DE FOGO                                                                                                                                                                                                                                                                                                                                                                                                                                                                      </v>
          </cell>
          <cell r="C494" t="str">
            <v xml:space="preserve">H     </v>
          </cell>
          <cell r="D494">
            <v>20.66</v>
          </cell>
        </row>
        <row r="495">
          <cell r="A495">
            <v>40920</v>
          </cell>
          <cell r="B495" t="str">
            <v xml:space="preserve">BLASTER, DINAMITADOR OU CABO DE FOGO (MENSALISTA)                                                                                                                                                                                                                                                                                                                                                                                                                                                         </v>
          </cell>
          <cell r="C495" t="str">
            <v xml:space="preserve">MES   </v>
          </cell>
          <cell r="D495">
            <v>3634.57</v>
          </cell>
        </row>
        <row r="496">
          <cell r="A496">
            <v>715</v>
          </cell>
          <cell r="B496" t="str">
            <v xml:space="preserve">BLOCO / TIJOLO DE VIDRO INCOLOR, CANELADO / ONDULADO, *19 X 19 X 8* CM (A X L X E)                                                                                                                                                                                                                                                                                                                                                                                                                        </v>
          </cell>
          <cell r="C496" t="str">
            <v xml:space="preserve">UN    </v>
          </cell>
          <cell r="D496">
            <v>19.5</v>
          </cell>
        </row>
        <row r="497">
          <cell r="A497">
            <v>716</v>
          </cell>
          <cell r="B497" t="str">
            <v xml:space="preserve">BLOCO / TIJOLO DE VIDRO INCOLOR, XADREZ, *20 X 20 X 10* CM (A X L X E)                                                                                                                                                                                                                                                                                                                                                                                                                                    </v>
          </cell>
          <cell r="C497" t="str">
            <v xml:space="preserve">UN    </v>
          </cell>
          <cell r="D497">
            <v>22.05</v>
          </cell>
        </row>
        <row r="498">
          <cell r="A498">
            <v>38783</v>
          </cell>
          <cell r="B498" t="str">
            <v xml:space="preserve">BLOCO CERAMICO / TIJOLO VAZADO PARA ALVENARIA DE VEDACAO, FUROS NA HORIZONTAL, 11,5 X 19 X 19 CM (NBR 15270)                                                                                                                                                                                                                                                                                                                                                                                              </v>
          </cell>
          <cell r="C498" t="str">
            <v xml:space="preserve">UN    </v>
          </cell>
          <cell r="D498">
            <v>0.67</v>
          </cell>
        </row>
        <row r="499">
          <cell r="A499">
            <v>37593</v>
          </cell>
          <cell r="B499" t="str">
            <v xml:space="preserve">BLOCO CERAMICO / TIJOLO VAZADO PARA ALVENARIA DE VEDACAO, FUROS NA VERTICAL, 14 X 19 X 39 CM (NBR 15270)                                                                                                                                                                                                                                                                                                                                                                                                  </v>
          </cell>
          <cell r="C499" t="str">
            <v xml:space="preserve">UN    </v>
          </cell>
          <cell r="D499">
            <v>1.64</v>
          </cell>
        </row>
        <row r="500">
          <cell r="A500">
            <v>37594</v>
          </cell>
          <cell r="B500" t="str">
            <v xml:space="preserve">BLOCO CERAMICO / TIJOLO VAZADO PARA ALVENARIA DE VEDACAO, FUROS NA VERTICAL, 19 X 19 X 39 CM (NBR 15270)                                                                                                                                                                                                                                                                                                                                                                                                  </v>
          </cell>
          <cell r="C500" t="str">
            <v xml:space="preserve">UN    </v>
          </cell>
          <cell r="D500">
            <v>2.04</v>
          </cell>
        </row>
        <row r="501">
          <cell r="A501">
            <v>37592</v>
          </cell>
          <cell r="B501" t="str">
            <v xml:space="preserve">BLOCO CERAMICO / TIJOLO VAZADO PARA ALVENARIA DE VEDACAO, FUROS NA VERTICAL,, 9 X 19 X 39 CM (NBR 15270)                                                                                                                                                                                                                                                                                                                                                                                                  </v>
          </cell>
          <cell r="C501" t="str">
            <v xml:space="preserve">UN    </v>
          </cell>
          <cell r="D501">
            <v>1.29</v>
          </cell>
        </row>
        <row r="502">
          <cell r="A502">
            <v>7270</v>
          </cell>
          <cell r="B502" t="str">
            <v xml:space="preserve">BLOCO CERAMICO / TIJOLO VAZADO PARA ALVENARIA DE VEDACAO, 4 FUROS NA HORIZONTAL, DE 9 X 9 X 19 CM (L X A X C)                                                                                                                                                                                                                                                                                                                                                                                             </v>
          </cell>
          <cell r="C502" t="str">
            <v xml:space="preserve">UN    </v>
          </cell>
          <cell r="D502">
            <v>0.56999999999999995</v>
          </cell>
        </row>
        <row r="503">
          <cell r="A503">
            <v>7267</v>
          </cell>
          <cell r="B503" t="str">
            <v xml:space="preserve">BLOCO CERAMICO / TIJOLO VAZADO PARA ALVENARIA DE VEDACAO, 6 FUROS NA HORIZONTAL, 9 X 14 X 19 CM (L X A X C)                                                                                                                                                                                                                                                                                                                                                                                               </v>
          </cell>
          <cell r="C503" t="str">
            <v xml:space="preserve">UN    </v>
          </cell>
          <cell r="D503">
            <v>0.45</v>
          </cell>
        </row>
        <row r="504">
          <cell r="A504">
            <v>7271</v>
          </cell>
          <cell r="B504" t="str">
            <v xml:space="preserve">BLOCO CERAMICO / TIJOLO VAZADO PARA ALVENARIA DE VEDACAO, 8 FUROS NA HORIZONTAL, DE 9 X 19 X 19 CM (L XA X C)                                                                                                                                                                                                                                                                                                                                                                                             </v>
          </cell>
          <cell r="C504" t="str">
            <v xml:space="preserve">UN    </v>
          </cell>
          <cell r="D504">
            <v>0.5</v>
          </cell>
        </row>
        <row r="505">
          <cell r="A505">
            <v>7266</v>
          </cell>
          <cell r="B505" t="str">
            <v xml:space="preserve">BLOCO CERAMICO / TIJOLO VAZADO PARA ALVENARIA DE VEDACAO, 8 FUROS NA HORIZONTAL, 9 X 19 X 19 CM (L X A X C)                                                                                                                                                                                                                                                                                                                                                                                               </v>
          </cell>
          <cell r="C505" t="str">
            <v xml:space="preserve">MIL   </v>
          </cell>
          <cell r="D505">
            <v>500</v>
          </cell>
        </row>
        <row r="506">
          <cell r="A506">
            <v>7268</v>
          </cell>
          <cell r="B506" t="str">
            <v xml:space="preserve">BLOCO CERAMICO / TIJOLO VAZADO PARA ALVENARIA DE VEDACAO, 8 FUROS NA HORIZONTAL, 9 X 19 X 29 CM (L X A X C)                                                                                                                                                                                                                                                                                                                                                                                               </v>
          </cell>
          <cell r="C506" t="str">
            <v xml:space="preserve">UN    </v>
          </cell>
          <cell r="D506">
            <v>0.69</v>
          </cell>
        </row>
        <row r="507">
          <cell r="A507">
            <v>34556</v>
          </cell>
          <cell r="B507" t="str">
            <v xml:space="preserve">BLOCO DE CONCRETO ESTRUTURAL 14 X 19 X 29 CM, FBK 10 MPA (NBR 6136)                                                                                                                                                                                                                                                                                                                                                                                                                                       </v>
          </cell>
          <cell r="C507" t="str">
            <v xml:space="preserve">UN    </v>
          </cell>
          <cell r="D507">
            <v>3.17</v>
          </cell>
        </row>
        <row r="508">
          <cell r="A508">
            <v>37873</v>
          </cell>
          <cell r="B508" t="str">
            <v xml:space="preserve">BLOCO DE CONCRETO ESTRUTURAL 14 X 19 X 29 CM, FBK 12 MPA (NBR 6136)                                                                                                                                                                                                                                                                                                                                                                                                                                       </v>
          </cell>
          <cell r="C508" t="str">
            <v xml:space="preserve">UN    </v>
          </cell>
          <cell r="D508">
            <v>3.23</v>
          </cell>
        </row>
        <row r="509">
          <cell r="A509">
            <v>34564</v>
          </cell>
          <cell r="B509" t="str">
            <v xml:space="preserve">BLOCO DE CONCRETO ESTRUTURAL 14 X 19 X 29 CM, FBK 14 MPA (NBR 6136)                                                                                                                                                                                                                                                                                                                                                                                                                                       </v>
          </cell>
          <cell r="C509" t="str">
            <v xml:space="preserve">UN    </v>
          </cell>
          <cell r="D509">
            <v>3.38</v>
          </cell>
        </row>
        <row r="510">
          <cell r="A510">
            <v>34565</v>
          </cell>
          <cell r="B510" t="str">
            <v xml:space="preserve">BLOCO DE CONCRETO ESTRUTURAL 14 X 19 X 29 CM, FBK 16 MPA (NBR 6136)                                                                                                                                                                                                                                                                                                                                                                                                                                       </v>
          </cell>
          <cell r="C510" t="str">
            <v xml:space="preserve">UN    </v>
          </cell>
          <cell r="D510">
            <v>3.58</v>
          </cell>
        </row>
        <row r="511">
          <cell r="A511">
            <v>38590</v>
          </cell>
          <cell r="B511" t="str">
            <v xml:space="preserve">BLOCO DE CONCRETO ESTRUTURAL 14 X 19 X 29 CM, FBK 4,5 MPA (NBR 6136)                                                                                                                                                                                                                                                                                                                                                                                                                                      </v>
          </cell>
          <cell r="C511" t="str">
            <v xml:space="preserve">UN    </v>
          </cell>
          <cell r="D511">
            <v>2.64</v>
          </cell>
        </row>
        <row r="512">
          <cell r="A512">
            <v>34566</v>
          </cell>
          <cell r="B512" t="str">
            <v xml:space="preserve">BLOCO DE CONCRETO ESTRUTURAL 14 X 19 X 29 CM, FBK 6 MPA (NBR 6136)                                                                                                                                                                                                                                                                                                                                                                                                                                        </v>
          </cell>
          <cell r="C512" t="str">
            <v xml:space="preserve">UN    </v>
          </cell>
          <cell r="D512">
            <v>2.78</v>
          </cell>
        </row>
        <row r="513">
          <cell r="A513">
            <v>34567</v>
          </cell>
          <cell r="B513" t="str">
            <v xml:space="preserve">BLOCO DE CONCRETO ESTRUTURAL 14 X 19 X 29 CM, FBK 8 MPA (NBR 6136)                                                                                                                                                                                                                                                                                                                                                                                                                                        </v>
          </cell>
          <cell r="C513" t="str">
            <v xml:space="preserve">UN    </v>
          </cell>
          <cell r="D513">
            <v>2.94</v>
          </cell>
        </row>
        <row r="514">
          <cell r="A514">
            <v>38591</v>
          </cell>
          <cell r="B514" t="str">
            <v xml:space="preserve">BLOCO DE CONCRETO ESTRUTURAL 14 X 19 X 34 CM, FBK 4,5 MPA (NBR 6136)                                                                                                                                                                                                                                                                                                                                                                                                                                      </v>
          </cell>
          <cell r="C514" t="str">
            <v xml:space="preserve">UN    </v>
          </cell>
          <cell r="D514">
            <v>2.67</v>
          </cell>
        </row>
        <row r="515">
          <cell r="A515">
            <v>34568</v>
          </cell>
          <cell r="B515" t="str">
            <v xml:space="preserve">BLOCO DE CONCRETO ESTRUTURAL 14 X 19 X 39 CM, FBK 10 MPA (NBR 6136)                                                                                                                                                                                                                                                                                                                                                                                                                                       </v>
          </cell>
          <cell r="C515" t="str">
            <v xml:space="preserve">UN    </v>
          </cell>
          <cell r="D515">
            <v>3.48</v>
          </cell>
        </row>
        <row r="516">
          <cell r="A516">
            <v>34569</v>
          </cell>
          <cell r="B516" t="str">
            <v xml:space="preserve">BLOCO DE CONCRETO ESTRUTURAL 14 X 19 X 39 CM, FBK 12 MPA (NBR 6136)                                                                                                                                                                                                                                                                                                                                                                                                                                       </v>
          </cell>
          <cell r="C516" t="str">
            <v xml:space="preserve">UN    </v>
          </cell>
          <cell r="D516">
            <v>3.58</v>
          </cell>
        </row>
        <row r="517">
          <cell r="A517">
            <v>34570</v>
          </cell>
          <cell r="B517" t="str">
            <v xml:space="preserve">BLOCO DE CONCRETO ESTRUTURAL 14 X 19 X 39 CM, FBK 14 MPA (NBR 6136)                                                                                                                                                                                                                                                                                                                                                                                                                                       </v>
          </cell>
          <cell r="C517" t="str">
            <v xml:space="preserve">UN    </v>
          </cell>
          <cell r="D517">
            <v>3.89</v>
          </cell>
        </row>
        <row r="518">
          <cell r="A518">
            <v>25070</v>
          </cell>
          <cell r="B518" t="str">
            <v xml:space="preserve">BLOCO DE CONCRETO ESTRUTURAL 14 X 19 X 39 CM, FBK 4,5 MPA (NBR 6136)                                                                                                                                                                                                                                                                                                                                                                                                                                      </v>
          </cell>
          <cell r="C518" t="str">
            <v xml:space="preserve">UN    </v>
          </cell>
          <cell r="D518">
            <v>2.92</v>
          </cell>
        </row>
        <row r="519">
          <cell r="A519">
            <v>34571</v>
          </cell>
          <cell r="B519" t="str">
            <v xml:space="preserve">BLOCO DE CONCRETO ESTRUTURAL 14 X 19 X 39 CM, FBK 6 MPA (NBR 6136)                                                                                                                                                                                                                                                                                                                                                                                                                                        </v>
          </cell>
          <cell r="C519" t="str">
            <v xml:space="preserve">UN    </v>
          </cell>
          <cell r="D519">
            <v>2.95</v>
          </cell>
        </row>
        <row r="520">
          <cell r="A520">
            <v>34573</v>
          </cell>
          <cell r="B520" t="str">
            <v xml:space="preserve">BLOCO DE CONCRETO ESTRUTURAL 14 X 19 X 39 CM, FBK 8 MPA (NBR 6136)                                                                                                                                                                                                                                                                                                                                                                                                                                        </v>
          </cell>
          <cell r="C520" t="str">
            <v xml:space="preserve">UN    </v>
          </cell>
          <cell r="D520">
            <v>3.1</v>
          </cell>
        </row>
        <row r="521">
          <cell r="A521">
            <v>37107</v>
          </cell>
          <cell r="B521" t="str">
            <v xml:space="preserve">BLOCO DE CONCRETO ESTRUTURAL 14 X 19 X 39, FCK 16 MPA (NBR 6136)                                                                                                                                                                                                                                                                                                                                                                                                                                          </v>
          </cell>
          <cell r="C521" t="str">
            <v xml:space="preserve">UN    </v>
          </cell>
          <cell r="D521">
            <v>4.0999999999999996</v>
          </cell>
        </row>
        <row r="522">
          <cell r="A522">
            <v>34576</v>
          </cell>
          <cell r="B522" t="str">
            <v xml:space="preserve">BLOCO DE CONCRETO ESTRUTURAL 19 X 19 X 39 CM, FBK 10 MPA (NBR 6136)                                                                                                                                                                                                                                                                                                                                                                                                                                       </v>
          </cell>
          <cell r="C522" t="str">
            <v xml:space="preserve">UN    </v>
          </cell>
          <cell r="D522">
            <v>4.53</v>
          </cell>
        </row>
        <row r="523">
          <cell r="A523">
            <v>34577</v>
          </cell>
          <cell r="B523" t="str">
            <v xml:space="preserve">BLOCO DE CONCRETO ESTRUTURAL 19 X 19 X 39 CM, FBK 12 MPA (NBR 6136)                                                                                                                                                                                                                                                                                                                                                                                                                                       </v>
          </cell>
          <cell r="C523" t="str">
            <v xml:space="preserve">UN    </v>
          </cell>
          <cell r="D523">
            <v>4.72</v>
          </cell>
        </row>
        <row r="524">
          <cell r="A524">
            <v>34578</v>
          </cell>
          <cell r="B524" t="str">
            <v xml:space="preserve">BLOCO DE CONCRETO ESTRUTURAL 19 X 19 X 39 CM, FBK 14 MPA (NBR 6136)                                                                                                                                                                                                                                                                                                                                                                                                                                       </v>
          </cell>
          <cell r="C524" t="str">
            <v xml:space="preserve">UN    </v>
          </cell>
          <cell r="D524">
            <v>5.12</v>
          </cell>
        </row>
        <row r="525">
          <cell r="A525">
            <v>34579</v>
          </cell>
          <cell r="B525" t="str">
            <v xml:space="preserve">BLOCO DE CONCRETO ESTRUTURAL 19 X 19 X 39 CM, FBK 16 MPA (NBR 6136)                                                                                                                                                                                                                                                                                                                                                                                                                                       </v>
          </cell>
          <cell r="C525" t="str">
            <v xml:space="preserve">UN    </v>
          </cell>
          <cell r="D525">
            <v>5.46</v>
          </cell>
        </row>
        <row r="526">
          <cell r="A526">
            <v>25067</v>
          </cell>
          <cell r="B526" t="str">
            <v xml:space="preserve">BLOCO DE CONCRETO ESTRUTURAL 19 X 19 X 39 CM, FBK 4,5 MPA (NBR 6136)                                                                                                                                                                                                                                                                                                                                                                                                                                      </v>
          </cell>
          <cell r="C526" t="str">
            <v xml:space="preserve">UN    </v>
          </cell>
          <cell r="D526">
            <v>3.66</v>
          </cell>
        </row>
        <row r="527">
          <cell r="A527">
            <v>34580</v>
          </cell>
          <cell r="B527" t="str">
            <v xml:space="preserve">BLOCO DE CONCRETO ESTRUTURAL 19 X 19 X 39 CM, FBK 8 MPA (NBR 6136)                                                                                                                                                                                                                                                                                                                                                                                                                                        </v>
          </cell>
          <cell r="C527" t="str">
            <v xml:space="preserve">UN    </v>
          </cell>
          <cell r="D527">
            <v>4.08</v>
          </cell>
        </row>
        <row r="528">
          <cell r="A528">
            <v>25071</v>
          </cell>
          <cell r="B528" t="str">
            <v xml:space="preserve">BLOCO DE CONCRETO ESTRUTURAL 9 X 19 X 39 CM, FBK 4,5 MPA (NBR 6136)                                                                                                                                                                                                                                                                                                                                                                                                                                       </v>
          </cell>
          <cell r="C528" t="str">
            <v xml:space="preserve">UN    </v>
          </cell>
          <cell r="D528">
            <v>2.0299999999999998</v>
          </cell>
        </row>
        <row r="529">
          <cell r="A529">
            <v>38395</v>
          </cell>
          <cell r="B529" t="str">
            <v xml:space="preserve">BLOCO DE ESPUMA MULTIUSO *23 X 13 X 8* CM                                                                                                                                                                                                                                                                                                                                                                                                                                                                 </v>
          </cell>
          <cell r="C529" t="str">
            <v xml:space="preserve">UN    </v>
          </cell>
          <cell r="D529">
            <v>7.6</v>
          </cell>
        </row>
        <row r="530">
          <cell r="A530">
            <v>34583</v>
          </cell>
          <cell r="B530" t="str">
            <v xml:space="preserve">BLOCO DE GESSO COMPACTO / MACICO, BRANCO, E = 10 CM, DIMENSOES *67 X 50* CM                                                                                                                                                                                                                                                                                                                                                                                                                               </v>
          </cell>
          <cell r="C530" t="str">
            <v xml:space="preserve">M2    </v>
          </cell>
          <cell r="D530">
            <v>52.92</v>
          </cell>
        </row>
        <row r="531">
          <cell r="A531">
            <v>34584</v>
          </cell>
          <cell r="B531" t="str">
            <v xml:space="preserve">BLOCO DE GESSO VAZADO, BRANCO, E = *7* CM, DIMENSOES *67 X 50* CM                                                                                                                                                                                                                                                                                                                                                                                                                                         </v>
          </cell>
          <cell r="C531" t="str">
            <v xml:space="preserve">M2    </v>
          </cell>
          <cell r="D531">
            <v>38.81</v>
          </cell>
        </row>
        <row r="532">
          <cell r="A532">
            <v>709</v>
          </cell>
          <cell r="B532" t="str">
            <v xml:space="preserve">BLOCO DE POLIETILENO ALTA DENSIDADE, *27* X *30* X *100* CM, ACOMPANHADOS PLACAS  TERMINAIS  E LONGARINAS, PARA FUNDO DE FILTRO                                                                                                                                                                                                                                                                                                                                                                           </v>
          </cell>
          <cell r="C532" t="str">
            <v xml:space="preserve">M2    </v>
          </cell>
          <cell r="D532">
            <v>783.47</v>
          </cell>
        </row>
        <row r="533">
          <cell r="A533">
            <v>34599</v>
          </cell>
          <cell r="B533" t="str">
            <v xml:space="preserve">BLOCO DE VEDACAO CONCRETO APARENTE 9 X 19 X 39 CM (CLASSE C - NBR 6136)                                                                                                                                                                                                                                                                                                                                                                                                                                   </v>
          </cell>
          <cell r="C533" t="str">
            <v xml:space="preserve">UN    </v>
          </cell>
          <cell r="D533">
            <v>2.09</v>
          </cell>
        </row>
        <row r="534">
          <cell r="A534">
            <v>34592</v>
          </cell>
          <cell r="B534" t="str">
            <v xml:space="preserve">BLOCO DE VEDACAO CONCRETO 14 X 19 X 29 CM (CLASSE C - NBR 6136)                                                                                                                                                                                                                                                                                                                                                                                                                                           </v>
          </cell>
          <cell r="C534" t="str">
            <v xml:space="preserve">UN    </v>
          </cell>
          <cell r="D534">
            <v>2.3199999999999998</v>
          </cell>
        </row>
        <row r="535">
          <cell r="A535">
            <v>37103</v>
          </cell>
          <cell r="B535" t="str">
            <v xml:space="preserve">BLOCO DE VEDACAO DE CONCRETO APARENTE 14 X 19 X 39 CM (CLASSE C - NBR 6136)                                                                                                                                                                                                                                                                                                                                                                                                                               </v>
          </cell>
          <cell r="C535" t="str">
            <v xml:space="preserve">UN    </v>
          </cell>
          <cell r="D535">
            <v>2.66</v>
          </cell>
        </row>
        <row r="536">
          <cell r="A536">
            <v>34555</v>
          </cell>
          <cell r="B536" t="str">
            <v xml:space="preserve">BLOCO DE VEDACAO DE CONCRETO APARENTE 19 X 19 X 39 CM  (CLASSE C - NBR 6136)                                                                                                                                                                                                                                                                                                                                                                                                                              </v>
          </cell>
          <cell r="C536" t="str">
            <v xml:space="preserve">UN    </v>
          </cell>
          <cell r="D536">
            <v>3.38</v>
          </cell>
        </row>
        <row r="537">
          <cell r="A537">
            <v>674</v>
          </cell>
          <cell r="B537" t="str">
            <v xml:space="preserve">BLOCO DE VEDACAO DE CONCRETO CELULAR AUTOCLAVADO 10 X 30 X 60 CM (E X A X C)                                                                                                                                                                                                                                                                                                                                                                                                                              </v>
          </cell>
          <cell r="C537" t="str">
            <v xml:space="preserve">M2    </v>
          </cell>
          <cell r="D537">
            <v>68.150000000000006</v>
          </cell>
        </row>
        <row r="538">
          <cell r="A538">
            <v>34600</v>
          </cell>
          <cell r="B538" t="str">
            <v xml:space="preserve">BLOCO DE VEDACAO DE CONCRETO CELULAR AUTOCLAVADO 15 X 30 X 60 CM (E X A X C)                                                                                                                                                                                                                                                                                                                                                                                                                              </v>
          </cell>
          <cell r="C538" t="str">
            <v xml:space="preserve">M2    </v>
          </cell>
          <cell r="D538">
            <v>100.11</v>
          </cell>
        </row>
        <row r="539">
          <cell r="A539">
            <v>652</v>
          </cell>
          <cell r="B539" t="str">
            <v xml:space="preserve">BLOCO DE VEDACAO DE CONCRETO CELULAR AUTOCLAVADO 20 X 30 X 60 CM (E X A X C)                                                                                                                                                                                                                                                                                                                                                                                                                              </v>
          </cell>
          <cell r="C539" t="str">
            <v xml:space="preserve">M2    </v>
          </cell>
          <cell r="D539">
            <v>153.35</v>
          </cell>
        </row>
        <row r="540">
          <cell r="A540">
            <v>651</v>
          </cell>
          <cell r="B540" t="str">
            <v xml:space="preserve">BLOCO DE VEDACAO DE CONCRETO 14 X 19 X 39 CM (CLASSE C - NBR 6136)                                                                                                                                                                                                                                                                                                                                                                                                                                        </v>
          </cell>
          <cell r="C540" t="str">
            <v xml:space="preserve">UN    </v>
          </cell>
          <cell r="D540">
            <v>2.56</v>
          </cell>
        </row>
        <row r="541">
          <cell r="A541">
            <v>654</v>
          </cell>
          <cell r="B541" t="str">
            <v xml:space="preserve">BLOCO DE VEDACAO DE CONCRETO 19 X 19 X 39 CM (CLASSE C - NBR 6136)                                                                                                                                                                                                                                                                                                                                                                                                                                        </v>
          </cell>
          <cell r="C541" t="str">
            <v xml:space="preserve">UN    </v>
          </cell>
          <cell r="D541">
            <v>3.17</v>
          </cell>
        </row>
        <row r="542">
          <cell r="A542">
            <v>650</v>
          </cell>
          <cell r="B542" t="str">
            <v xml:space="preserve">BLOCO DE VEDACAO DE CONCRETO, 9 X 19 X 39 CM (CLASSE C - NBR 6136)                                                                                                                                                                                                                                                                                                                                                                                                                                        </v>
          </cell>
          <cell r="C542" t="str">
            <v xml:space="preserve">UN    </v>
          </cell>
          <cell r="D542">
            <v>2.0499999999999998</v>
          </cell>
        </row>
        <row r="543">
          <cell r="A543">
            <v>718</v>
          </cell>
          <cell r="B543" t="str">
            <v xml:space="preserve">BLOCO DE VIDRO / ELEMENTO VAZADO, INCOLOR, VENEZIANA, *20 X 20 X 6* CM (A X L X E)                                                                                                                                                                                                                                                                                                                                                                                                                        </v>
          </cell>
          <cell r="C543" t="str">
            <v xml:space="preserve">UN    </v>
          </cell>
          <cell r="D543">
            <v>19.27</v>
          </cell>
        </row>
        <row r="544">
          <cell r="A544">
            <v>11981</v>
          </cell>
          <cell r="B544" t="str">
            <v xml:space="preserve">BLOCO DE VIDRO / ELEMENTO VAZADO, INCOLOR, VENEZIANA, DE *20 X 10 X 8* CM (A X L X E)                                                                                                                                                                                                                                                                                                                                                                                                                     </v>
          </cell>
          <cell r="C544" t="str">
            <v xml:space="preserve">UN    </v>
          </cell>
          <cell r="D544">
            <v>18.72</v>
          </cell>
        </row>
        <row r="545">
          <cell r="A545">
            <v>34586</v>
          </cell>
          <cell r="B545" t="str">
            <v xml:space="preserve">BLOCO ESTRUTURAL CERAMICO 14 X 19 X 29 CM, 6,0 MPA (NBR 15270)                                                                                                                                                                                                                                                                                                                                                                                                                                            </v>
          </cell>
          <cell r="C545" t="str">
            <v xml:space="preserve">UN    </v>
          </cell>
          <cell r="D545">
            <v>1.4</v>
          </cell>
        </row>
        <row r="546">
          <cell r="A546">
            <v>38603</v>
          </cell>
          <cell r="B546" t="str">
            <v xml:space="preserve">BLOCO ESTRUTURAL CERAMICO 14 X 19 X 34 CM, 6,0 MPA (NBR 15270)                                                                                                                                                                                                                                                                                                                                                                                                                                            </v>
          </cell>
          <cell r="C546" t="str">
            <v xml:space="preserve">UN    </v>
          </cell>
          <cell r="D546">
            <v>1.7</v>
          </cell>
        </row>
        <row r="547">
          <cell r="A547">
            <v>34588</v>
          </cell>
          <cell r="B547" t="str">
            <v xml:space="preserve">BLOCO ESTRUTURAL CERAMICO 14 X 19 X 39 CM, 6,0 MPA (NBR 15270)                                                                                                                                                                                                                                                                                                                                                                                                                                            </v>
          </cell>
          <cell r="C547" t="str">
            <v xml:space="preserve">UN    </v>
          </cell>
          <cell r="D547">
            <v>1.83</v>
          </cell>
        </row>
        <row r="548">
          <cell r="A548">
            <v>34590</v>
          </cell>
          <cell r="B548" t="str">
            <v xml:space="preserve">BLOCO ESTRUTURAL CERAMICO 19 X 19 X 29 CM, 6,0 MPA (NBR 15270)                                                                                                                                                                                                                                                                                                                                                                                                                                            </v>
          </cell>
          <cell r="C548" t="str">
            <v xml:space="preserve">UN    </v>
          </cell>
          <cell r="D548">
            <v>1.67</v>
          </cell>
        </row>
        <row r="549">
          <cell r="A549">
            <v>34591</v>
          </cell>
          <cell r="B549" t="str">
            <v xml:space="preserve">BLOCO ESTRUTURAL CERAMICO 19 X 19 X 39 CM, 6,0 MPA (NBR 15270)                                                                                                                                                                                                                                                                                                                                                                                                                                            </v>
          </cell>
          <cell r="C549" t="str">
            <v xml:space="preserve">UN    </v>
          </cell>
          <cell r="D549">
            <v>2.2599999999999998</v>
          </cell>
        </row>
        <row r="550">
          <cell r="A550">
            <v>41372</v>
          </cell>
          <cell r="B550" t="str">
            <v xml:space="preserve">BLOCO VEDACAO CONCRETO CELULAR AUTOCLAVADO 12,5 X 30 X 60 CM (E X A X C)                                                                                                                                                                                                                                                                                                                                                                                                                                  </v>
          </cell>
          <cell r="C550" t="str">
            <v xml:space="preserve">M2    </v>
          </cell>
          <cell r="D550">
            <v>95.65</v>
          </cell>
        </row>
        <row r="551">
          <cell r="A551">
            <v>41371</v>
          </cell>
          <cell r="B551" t="str">
            <v xml:space="preserve">BLOCO VEDACAO CONCRETO CELULAR AUTOCLAVADO 7,5 X 30 X 60 CM (E X A X C)                                                                                                                                                                                                                                                                                                                                                                                                                                   </v>
          </cell>
          <cell r="C551" t="str">
            <v xml:space="preserve">M2    </v>
          </cell>
          <cell r="D551">
            <v>56.54</v>
          </cell>
        </row>
        <row r="552">
          <cell r="A552">
            <v>40517</v>
          </cell>
          <cell r="B552" t="str">
            <v xml:space="preserve">BLOQUETE/PISO DE CONCRETO - MODELO BLOCO PISOGRAMA/CONCREGRAMA 2 FUROS, DIMENSOES APROX. DE 35 CM X 15 CM E ESPESSURA DE 7 CM (+/- 1 CM), COR NATURAL                                                                                                                                                                                                                                                                                                                                                     </v>
          </cell>
          <cell r="C552" t="str">
            <v xml:space="preserve">M2    </v>
          </cell>
          <cell r="D552">
            <v>44.36</v>
          </cell>
        </row>
        <row r="553">
          <cell r="A553">
            <v>40515</v>
          </cell>
          <cell r="B553" t="str">
            <v xml:space="preserve">BLOQUETE/PISO DE CONCRETO - MODELO PISOGRAMA/CONCREGRAMA/PAVI-GRADE/GRAMEIRO, DIMENSOES APROXIMADAS DE 60 CM X 45 CM E ESPESSURA DE 8 CM (+/- 1 CM), COR NATURAL                                                                                                                                                                                                                                                                                                                                          </v>
          </cell>
          <cell r="C553" t="str">
            <v xml:space="preserve">M2    </v>
          </cell>
          <cell r="D553">
            <v>99.81</v>
          </cell>
        </row>
        <row r="554">
          <cell r="A554">
            <v>40529</v>
          </cell>
          <cell r="B554" t="str">
            <v xml:space="preserve">BLOQUETE/PISO INTERTRAVADO DE CONCRETO - MODELO ONDA/16 FACES/RETANGULAR/TIJOLINHO/PAVER/HOLANDES/PARALELEPIPEDO, *22 CM X *11 CM, E = 10 CM, RESISTENCIA DE 50 MPA (NBR 9781), COR NATURAL                                                                                                                                                                                                                                                                                                               </v>
          </cell>
          <cell r="C554" t="str">
            <v xml:space="preserve">M2    </v>
          </cell>
          <cell r="D554">
            <v>63.77</v>
          </cell>
        </row>
        <row r="555">
          <cell r="A555">
            <v>36170</v>
          </cell>
          <cell r="B555" t="str">
            <v xml:space="preserve">BLOQUETE/PISO INTERTRAVADO DE CONCRETO - MODELO ONDA/16 FACES/RETANGULAR/TIJOLINHO/PAVER/HOLANDES/PARALELEPIPEDO, *22 CM X 11* CM, E = 8 CM, RESISTENCIA DE 35 MPA (NBR 9781), COR NATURAL                                                                                                                                                                                                                                                                                                                </v>
          </cell>
          <cell r="C555" t="str">
            <v xml:space="preserve">M2    </v>
          </cell>
          <cell r="D555">
            <v>52.91</v>
          </cell>
        </row>
        <row r="556">
          <cell r="A556">
            <v>40524</v>
          </cell>
          <cell r="B556" t="str">
            <v xml:space="preserve">BLOQUETE/PISO INTERTRAVADO DE CONCRETO - MODELO ONDA/16 FACES/RETANGULAR/TIJOLINHO/PAVER/HOLANDES/PARALELEPIPEDO, 20 CM X 10 CM, E = 10 CM, RESISTENCIA DE 35 MPA (NBR 9781), COR NATURAL                                                                                                                                                                                                                                                                                                                 </v>
          </cell>
          <cell r="C556" t="str">
            <v xml:space="preserve">M2    </v>
          </cell>
          <cell r="D556">
            <v>62.38</v>
          </cell>
        </row>
        <row r="557">
          <cell r="A557">
            <v>36156</v>
          </cell>
          <cell r="B557" t="str">
            <v xml:space="preserve">BLOQUETE/PISO INTERTRAVADO DE CONCRETO - MODELO ONDA/16 FACES/RETANGULAR/TIJOLINHO/PAVER/HOLANDES/PARALELEPIPEDO, 20 CM X 10 CM, E = 6 CM, RESISTENCIA DE 35 MPA (NBR 9781), COLORIDO                                                                                                                                                                                                                                                                                                                     </v>
          </cell>
          <cell r="C557" t="str">
            <v xml:space="preserve">M2    </v>
          </cell>
          <cell r="D557">
            <v>48.52</v>
          </cell>
        </row>
        <row r="558">
          <cell r="A558">
            <v>36155</v>
          </cell>
          <cell r="B558" t="str">
            <v xml:space="preserve">BLOQUETE/PISO INTERTRAVADO DE CONCRETO - MODELO ONDA/16 FACES/RETANGULAR/TIJOLINHO/PAVER/HOLANDES/PARALELEPIPEDO, 20 CM X 10 CM, E = 6 CM, RESISTENCIA DE 35 MPA (NBR 9781), COR NATURAL                                                                                                                                                                                                                                                                                                                  </v>
          </cell>
          <cell r="C558" t="str">
            <v xml:space="preserve">M2    </v>
          </cell>
          <cell r="D558">
            <v>41.88</v>
          </cell>
        </row>
        <row r="559">
          <cell r="A559">
            <v>36154</v>
          </cell>
          <cell r="B559" t="str">
            <v xml:space="preserve">BLOQUETE/PISO INTERTRAVADO DE CONCRETO - MODELO ONDA/16 FACES/RETANGULAR/TIJOLINHO/PAVER/HOLANDES/PARALELEPIPEDO, 20 CM X 10 CM, E = 8 CM, RESISTENCIA DE 35 MPA (NBR 9781), COLORIDO                                                                                                                                                                                                                                                                                                                     </v>
          </cell>
          <cell r="C559" t="str">
            <v xml:space="preserve">M2    </v>
          </cell>
          <cell r="D559">
            <v>58.22</v>
          </cell>
        </row>
        <row r="560">
          <cell r="A560">
            <v>695</v>
          </cell>
          <cell r="B560" t="str">
            <v xml:space="preserve">BLOQUETE/PISO INTERTRAVADO DE CONCRETO - MODELO RAQUETE, *22 CM X 13,5* CM, E = 6 CM, RESISTENCIA DE 35 MPA (NBR 9781), COR NATURAL                                                                                                                                                                                                                                                                                                                                                                       </v>
          </cell>
          <cell r="C560" t="str">
            <v xml:space="preserve">M2    </v>
          </cell>
          <cell r="D560">
            <v>42.76</v>
          </cell>
        </row>
        <row r="561">
          <cell r="A561">
            <v>679</v>
          </cell>
          <cell r="B561" t="str">
            <v xml:space="preserve">BLOQUETE/PISO INTERTRAVADO DE CONCRETO - MODELO SEXTAVADO / HEXAGONAL, 25 CM X 25 CM, E = 10 CM, RESISTENCIA DE 35 MPA (NBR 9781), COR NATURAL                                                                                                                                                                                                                                                                                                                                                            </v>
          </cell>
          <cell r="C561" t="str">
            <v xml:space="preserve">M2    </v>
          </cell>
          <cell r="D561">
            <v>63.77</v>
          </cell>
        </row>
        <row r="562">
          <cell r="A562">
            <v>711</v>
          </cell>
          <cell r="B562" t="str">
            <v xml:space="preserve">BLOQUETE/PISO INTERTRAVADO DE CONCRETO - MODELO SEXTAVADO / HEXAGONAL, 25 CM X 25 CM, E = 6 CM, RESISTENCIA DE 35 MPA (NBR 9781), COR NATURAL                                                                                                                                                                                                                                                                                                                                                             </v>
          </cell>
          <cell r="C562" t="str">
            <v xml:space="preserve">M2    </v>
          </cell>
          <cell r="D562">
            <v>42.18</v>
          </cell>
        </row>
        <row r="563">
          <cell r="A563">
            <v>712</v>
          </cell>
          <cell r="B563" t="str">
            <v xml:space="preserve">BLOQUETE/PISO INTERTRAVADO DE CONCRETO - MODELO SEXTAVADO / HEXAGONAL, 25 CM X 25 CM, E = 8 CM, RESISTENCIA DE 35 MPA (NBR 9781), COR NATURAL                                                                                                                                                                                                                                                                                                                                                             </v>
          </cell>
          <cell r="C563" t="str">
            <v xml:space="preserve">M2    </v>
          </cell>
          <cell r="D563">
            <v>53.13</v>
          </cell>
        </row>
        <row r="564">
          <cell r="A564">
            <v>12614</v>
          </cell>
          <cell r="B564" t="str">
            <v xml:space="preserve">BOCAL PVC, PARA CALHA PLUVIAL, DIAMETRO DA SAIDA ENTRE 80 E 100 MM, PARA DRENAGEM PREDIAL                                                                                                                                                                                                                                                                                                                                                                                                                 </v>
          </cell>
          <cell r="C564" t="str">
            <v xml:space="preserve">UN    </v>
          </cell>
          <cell r="D564">
            <v>22.93</v>
          </cell>
        </row>
        <row r="565">
          <cell r="A565">
            <v>6140</v>
          </cell>
          <cell r="B565" t="str">
            <v xml:space="preserve">BOLSA DE LIGACAO EM PVC FLEXIVEL PARA VASO SANITARIO 1.1/2 " (40 MM)                                                                                                                                                                                                                                                                                                                                                                                                                                      </v>
          </cell>
          <cell r="C565" t="str">
            <v xml:space="preserve">UN    </v>
          </cell>
          <cell r="D565">
            <v>4.53</v>
          </cell>
        </row>
        <row r="566">
          <cell r="A566">
            <v>38399</v>
          </cell>
          <cell r="B566" t="str">
            <v xml:space="preserve">BOLSA DE LONA PARA FERRAMENTAS *50 X 35 X 25* CM                                                                                                                                                                                                                                                                                                                                                                                                                                                          </v>
          </cell>
          <cell r="C566" t="str">
            <v xml:space="preserve">UN    </v>
          </cell>
          <cell r="D566">
            <v>243.31</v>
          </cell>
        </row>
        <row r="567">
          <cell r="A567">
            <v>735</v>
          </cell>
          <cell r="B567" t="str">
            <v xml:space="preserve">BOMBA CENTRIFUGA  MOTOR ELETRICO TRIFASICO 1,48HP  DIAMETRO DE SUCCAO X ELEVACAO 1" X 1", 4 ESTAGIOS, DIAMETRO DOS ROTORES 3 X 107 MM + 1 X 100 MM, HM/Q: 10 M / 5,3 M3/H A 70 M / 1,8 M3/H                                                                                                                                                                                                                                                                                                               </v>
          </cell>
          <cell r="C567" t="str">
            <v xml:space="preserve">UN    </v>
          </cell>
          <cell r="D567">
            <v>2382.21</v>
          </cell>
        </row>
        <row r="568">
          <cell r="A568">
            <v>736</v>
          </cell>
          <cell r="B568" t="str">
            <v xml:space="preserve">BOMBA CENTRIFUGA  MOTOR ELETRICO TRIFASICO 2,96HP, DIAMETRO DE SUCCAO X ELEVACAO 1 1/2" X 1 1/4", DIAMETRO DO ROTOR 148 MM, HM/Q: 34 M / 14,80 M3/H A 40 M / 8,60 M3/H                                                                                                                                                                                                                                                                                                                                    </v>
          </cell>
          <cell r="C568" t="str">
            <v xml:space="preserve">UN    </v>
          </cell>
          <cell r="D568">
            <v>2003.01</v>
          </cell>
        </row>
        <row r="569">
          <cell r="A569">
            <v>729</v>
          </cell>
          <cell r="B569" t="str">
            <v xml:space="preserve">BOMBA CENTRIFUGA COM MOTOR ELETRICO MONOFASICO, POTENCIA 0,33 HP,  BOCAIS 1" X 3/4", DIAMETRO DO ROTOR 99 MM, HM/Q = 4 MCA / 8,5 M3/H A 18 MCA / 0,90 M3/H                                                                                                                                                                                                                                                                                                                                                </v>
          </cell>
          <cell r="C569" t="str">
            <v xml:space="preserve">UN    </v>
          </cell>
          <cell r="D569">
            <v>816.25</v>
          </cell>
        </row>
        <row r="570">
          <cell r="A570">
            <v>39925</v>
          </cell>
          <cell r="B570" t="str">
            <v xml:space="preserve">BOMBA CENTRIFUGA MONOESTAGIO COM MOTOR ELETRICO MONOFASICO, POTENCIA 15 HP,  DIAMETRO DO ROTOR *173* MM, HM/Q = *30* MCA / *90* M3/H A *45* MCA / *55* M3/H                                                                                                                                                                                                                                                                                                                                               </v>
          </cell>
          <cell r="C570" t="str">
            <v xml:space="preserve">UN    </v>
          </cell>
          <cell r="D570">
            <v>11794.74</v>
          </cell>
        </row>
        <row r="571">
          <cell r="A571">
            <v>731</v>
          </cell>
          <cell r="B571" t="str">
            <v xml:space="preserve">BOMBA CENTRIFUGA MOTOR ELETRICO MONOFASICO 0,49 HP  BOCAIS 1" X 3/4", DIAMETRO DO ROTOR 110 MM, HM/Q: 6 M / 8,3 M3/H A 20 M / 1,2 M3/H                                                                                                                                                                                                                                                                                                                                                                    </v>
          </cell>
          <cell r="C571" t="str">
            <v xml:space="preserve">UN    </v>
          </cell>
          <cell r="D571">
            <v>794.41</v>
          </cell>
        </row>
        <row r="572">
          <cell r="A572">
            <v>10575</v>
          </cell>
          <cell r="B572" t="str">
            <v xml:space="preserve">BOMBA CENTRIFUGA MOTOR ELETRICO MONOFASICO 0,50 CV DIAMETRO DE SUCCAO X ELEVACAO 3/4" X 3/4", MONOESTAGIO, DIAMETRO DOS ROTORES 114 MM, HM/Q: 2 M / 2,99 M3/H A 24 M / 0,71 M3/H                                                                                                                                                                                                                                                                                                                          </v>
          </cell>
          <cell r="C572" t="str">
            <v xml:space="preserve">UN    </v>
          </cell>
          <cell r="D572">
            <v>1239.74</v>
          </cell>
        </row>
        <row r="573">
          <cell r="A573">
            <v>733</v>
          </cell>
          <cell r="B573" t="str">
            <v xml:space="preserve">BOMBA CENTRIFUGA MOTOR ELETRICO MONOFASICO 0,74HP  DIAMETRO DE SUCCAO X ELEVACAO 1 1/4" X 1", DIAMETRO DO ROTOR 120 MM, HM/Q: 8 M / 7,70 M3/H A 24 M / 2,80 M3/H                                                                                                                                                                                                                                                                                                                                          </v>
          </cell>
          <cell r="C573" t="str">
            <v xml:space="preserve">UN    </v>
          </cell>
          <cell r="D573">
            <v>1357.36</v>
          </cell>
        </row>
        <row r="574">
          <cell r="A574">
            <v>732</v>
          </cell>
          <cell r="B574" t="str">
            <v xml:space="preserve">BOMBA CENTRIFUGA MOTOR ELETRICO TRIFASICO 0,99HP  DIAMETRO DE SUCCAO X ELEVACAO 1" X 1", DIAMETRO DO ROTOR 145 MM, HM/Q: 14 M / 8,4 M3/H A 40 M / 0,60 M3/H                                                                                                                                                                                                                                                                                                                                               </v>
          </cell>
          <cell r="C574" t="str">
            <v xml:space="preserve">UN    </v>
          </cell>
          <cell r="D574">
            <v>1339.11</v>
          </cell>
        </row>
        <row r="575">
          <cell r="A575">
            <v>737</v>
          </cell>
          <cell r="B575" t="str">
            <v xml:space="preserve">BOMBA CENTRIFUGA MOTOR ELETRICO TRIFASICO 14,8 HP, DIAMETRO DE SUCCAO X ELEVACAO 2 1/2" X 2", DIAMETRO DO ROTOR 195 MM, HM/Q: 62 M / 55,5 M3/H A 80 M / 31,50 M3/H                                                                                                                                                                                                                                                                                                                                        </v>
          </cell>
          <cell r="C575" t="str">
            <v xml:space="preserve">UN    </v>
          </cell>
          <cell r="D575">
            <v>7509.37</v>
          </cell>
        </row>
        <row r="576">
          <cell r="A576">
            <v>738</v>
          </cell>
          <cell r="B576" t="str">
            <v xml:space="preserve">BOMBA CENTRIFUGA MOTOR ELETRICO TRIFASICO 5HP, DIAMETRO DE SUCCAO X ELEVACAO 2" X 1 1/2", DIAMETRO DO ROTOR 155 MM, HM/Q: 40 M / 20,40 M3/H A 46 M / 9,20 M3/H                                                                                                                                                                                                                                                                                                                                            </v>
          </cell>
          <cell r="C576" t="str">
            <v xml:space="preserve">UN    </v>
          </cell>
          <cell r="D576">
            <v>3482.04</v>
          </cell>
        </row>
        <row r="577">
          <cell r="A577">
            <v>740</v>
          </cell>
          <cell r="B577" t="str">
            <v xml:space="preserve">BOMBA CENTRIFUGA MOTOR ELETRICO TRIFASICO 9,86 DIAMETRO DE SUCCAO X ELEVACAO 1" X 1", 4 ESTAGIOS, DIAMETRO DOS ROTORES 4 X 146 MM, HM/Q: 85 M / 14,9 M3/H A 140 M / 4,2 M3/H                                                                                                                                                                                                                                                                                                                              </v>
          </cell>
          <cell r="C577" t="str">
            <v xml:space="preserve">UN    </v>
          </cell>
          <cell r="D577">
            <v>7064.34</v>
          </cell>
        </row>
        <row r="578">
          <cell r="A578">
            <v>734</v>
          </cell>
          <cell r="B578" t="str">
            <v xml:space="preserve">BOMBA CENTRIFUGA,  MOTOR ELETRICO TRIFASICO 1,48HP  DIAMETRO DE SUCCAO X ELEVACAO 1 1/2" X 1", DIAMETRO DO ROTOR 117 MM, HM/Q: 10 M / 21,9 M3/H A 24 M / 6,1 M3/H                                                                                                                                                                                                                                                                                                                                         </v>
          </cell>
          <cell r="C578" t="str">
            <v xml:space="preserve">UN    </v>
          </cell>
          <cell r="D578">
            <v>1435.53</v>
          </cell>
        </row>
        <row r="579">
          <cell r="A579">
            <v>39008</v>
          </cell>
          <cell r="B579" t="str">
            <v xml:space="preserve">BOMBA DE PROJECAO DE CONCRETO SECO, POTENCIA 10 CV, VAZAO 3 M3/H                                                                                                                                                                                                                                                                                                                                                                                                                                          </v>
          </cell>
          <cell r="C579" t="str">
            <v xml:space="preserve">UN    </v>
          </cell>
          <cell r="D579">
            <v>59385.07</v>
          </cell>
        </row>
        <row r="580">
          <cell r="A580">
            <v>39009</v>
          </cell>
          <cell r="B580" t="str">
            <v xml:space="preserve">BOMBA DE PROJECAO DE CONCRETO SECO, POTENCIA 10 CV, VAZAO 6 M3/H                                                                                                                                                                                                                                                                                                                                                                                                                                          </v>
          </cell>
          <cell r="C580" t="str">
            <v xml:space="preserve">UN    </v>
          </cell>
          <cell r="D580">
            <v>63623.74</v>
          </cell>
        </row>
        <row r="581">
          <cell r="A581">
            <v>10587</v>
          </cell>
          <cell r="B581" t="str">
            <v xml:space="preserve">BOMBA SUBMERSA PARA POCOS TUBULARES PROFUNDOS DIAMETRO DE 4 POLEGADAS, ELETRICA, MONOFASICA, POTENCIA 0,49 HP, 13 ESTAGIOS, BOCAL DE DESCARGA DIAMETRO DE UMA POLEGADA E MEIA, HM/Q = 18 M / 1,90 M3/H A 85 M / 0,60 M3/H                                                                                                                                                                                                                                                                                 </v>
          </cell>
          <cell r="C581" t="str">
            <v xml:space="preserve">UN    </v>
          </cell>
          <cell r="D581">
            <v>2926.82</v>
          </cell>
        </row>
        <row r="582">
          <cell r="A582">
            <v>759</v>
          </cell>
          <cell r="B582" t="str">
            <v xml:space="preserve">BOMBA SUBMERSA PARA POCOS TUBULARES PROFUNDOS DIAMETRO DE 4 POLEGADAS, ELETRICA, TRIFASICA, POTENCIA 1,97 HP, 20 ESTAGIOS, BOCAL DE DESCARGA DIAMETRO DE UMA POLEGADA E MEIA, HM/Q = 18 M / 5,40 M3/H A 164 M / 0,80 M3/H                                                                                                                                                                                                                                                                                 </v>
          </cell>
          <cell r="C582" t="str">
            <v xml:space="preserve">UN    </v>
          </cell>
          <cell r="D582">
            <v>4208.1899999999996</v>
          </cell>
        </row>
        <row r="583">
          <cell r="A583">
            <v>761</v>
          </cell>
          <cell r="B583" t="str">
            <v xml:space="preserve">BOMBA SUBMERSA PARA POCOS TUBULARES PROFUNDOS DIAMETRO DE 4 POLEGADAS, ELETRICA, TRIFASICA, POTENCIA 5,42 HP, 15 ESTAGIOS, BOCAL DE DESCARGA DIAMETRO DE 2 POLEGADAS, HM/Q = 18 M / 18,10 M3/H A 121 M / 2,90 M3/H                                                                                                                                                                                                                                                                                        </v>
          </cell>
          <cell r="C583" t="str">
            <v xml:space="preserve">UN    </v>
          </cell>
          <cell r="D583">
            <v>7133.24</v>
          </cell>
        </row>
        <row r="584">
          <cell r="A584">
            <v>750</v>
          </cell>
          <cell r="B584" t="str">
            <v xml:space="preserve">BOMBA SUBMERSA PARA POCOS TUBULARES PROFUNDOS DIAMETRO DE 4 POLEGADAS, ELETRICA, TRIFASICA, POTENCIA 5,42 HP, 29 ESTAGIOS, BOCAL DE DESCARGA DE UMA POLEGADA E MEIA, HM/Q = 18 M / 8,10 M3/H A 201 M / 3,2 M3/H                                                                                                                                                                                                                                                                                           </v>
          </cell>
          <cell r="C584" t="str">
            <v xml:space="preserve">UN    </v>
          </cell>
          <cell r="D584">
            <v>6772.44</v>
          </cell>
        </row>
        <row r="585">
          <cell r="A585">
            <v>755</v>
          </cell>
          <cell r="B585" t="str">
            <v xml:space="preserve">BOMBA SUBMERSA PARA POCOS TUBULARES PROFUNDOS DIAMETRO DE 6 POLEGADAS, ELETRICA, TRIFASICA, POTENCIA 27,12 HP, 7 ESTAGIOS, BOCAL DE DESCARGA DIAMETRO DE 4 POLEGADAS, HM/Q = 13,9 M / 90 M3/H A 44,0 M / 25,0 M3/H                                                                                                                                                                                                                                                                                        </v>
          </cell>
          <cell r="C585" t="str">
            <v xml:space="preserve">UN    </v>
          </cell>
          <cell r="D585">
            <v>27790.82</v>
          </cell>
        </row>
        <row r="586">
          <cell r="A586">
            <v>749</v>
          </cell>
          <cell r="B586" t="str">
            <v xml:space="preserve">BOMBA SUBMERSA PARA POCOS TUBULARES PROFUNDOS DIAMETRO DE 6 POLEGADAS, ELETRICA, TRIFASICA, POTENCIA 3,45 HP, 5 ESTAGIOS, BOCAL DE DESCARGA DIAMETRO DE 2 POLEGADAS, HM/Q = 68,5 M / 6,12 M3/H A 39,5 M / 14,04 M3/H                                                                                                                                                                                                                                                                                      </v>
          </cell>
          <cell r="C586" t="str">
            <v xml:space="preserve">UN    </v>
          </cell>
          <cell r="D586">
            <v>10220.950000000001</v>
          </cell>
        </row>
        <row r="587">
          <cell r="A587">
            <v>756</v>
          </cell>
          <cell r="B587" t="str">
            <v xml:space="preserve">BOMBA SUBMERSA PARA POCOS TUBULARES PROFUNDOS DIAMETRO DE 6 POLEGADAS, ELETRICA, TRIFASICA, POTENCIA 32 HP, 9 ESTAGIOS, BOCAL DE DESCARGA DIAMETRO DE 4 POLEGADAS, HM/Q = 114,0 M / 13,9 M3/H A 57,0 M / 25,0 M3/H                                                                                                                                                                                                                                                                                        </v>
          </cell>
          <cell r="C587" t="str">
            <v xml:space="preserve">UN    </v>
          </cell>
          <cell r="D587">
            <v>30309.61</v>
          </cell>
        </row>
        <row r="588">
          <cell r="A588">
            <v>757</v>
          </cell>
          <cell r="B588" t="str">
            <v xml:space="preserve">BOMBA SUBMERSIVEL,  ELETRICA, TRIFASICA, POTENCIA 6 HP, DIAMETRO DO ROTOR 127 MM, BOCAL DE SAIDA DIAMETRO DE 3 POLEGADAS, HM/Q = 7 M / 66,90 M3/H A 26 M / 2,88 M3/H                                                                                                                                                                                                                                                                                                                                      </v>
          </cell>
          <cell r="C588" t="str">
            <v xml:space="preserve">UN    </v>
          </cell>
          <cell r="D588">
            <v>13762.5</v>
          </cell>
        </row>
        <row r="589">
          <cell r="A589">
            <v>10588</v>
          </cell>
          <cell r="B589" t="str">
            <v xml:space="preserve">BOMBA SUBMERSIVEL, ELETRICA, TRIFASICA, POTENCIA 0,98 HP, DIAMETRO DO ROTOR 142 MM SEMIABERTO, BOCAL DE SAIDA DIAMETRO DE 2 POLEGADAS, HM/Q = 2 M / 32 M3/H A 8 M / 16 M3/H                                                                                                                                                                                                                                                                                                                               </v>
          </cell>
          <cell r="C589" t="str">
            <v xml:space="preserve">UN    </v>
          </cell>
          <cell r="D589">
            <v>3038.41</v>
          </cell>
        </row>
        <row r="590">
          <cell r="A590">
            <v>10592</v>
          </cell>
          <cell r="B590" t="str">
            <v xml:space="preserve">BOMBA SUBMERSIVEL, ELETRICA, TRIFASICA, POTENCIA 0,99 HP, DIAMETRO ROTOR 98 MM SEMIABERTO, BOCAL DE SAIDA DIAMETRO 2 POLEGADAS, HM/Q = 2 M / 28,90 M3/H A 14 M / 7 M3/H                                                                                                                                                                                                                                                                                                                                   </v>
          </cell>
          <cell r="C590" t="str">
            <v xml:space="preserve">UN    </v>
          </cell>
          <cell r="D590">
            <v>3670</v>
          </cell>
        </row>
        <row r="591">
          <cell r="A591">
            <v>10589</v>
          </cell>
          <cell r="B591" t="str">
            <v xml:space="preserve">BOMBA SUBMERSIVEL, ELETRICA, TRIFASICA, POTENCIA 1,97 HP, DIAMETRO DO ROTOR 144 MM SEMIABERTO, BOCAL DE SAIDA DIAMETRO DE 2 POLEGADAS, HM/Q = 2 M / 26,8 M3/H A 28 M / 4,6 M3/H                                                                                                                                                                                                                                                                                                                           </v>
          </cell>
          <cell r="C591" t="str">
            <v xml:space="preserve">UN    </v>
          </cell>
          <cell r="D591">
            <v>4930.41</v>
          </cell>
        </row>
        <row r="592">
          <cell r="A592">
            <v>760</v>
          </cell>
          <cell r="B592" t="str">
            <v xml:space="preserve">BOMBA SUBMERSIVEL, ELETRICA, TRIFASICA, POTENCIA 13 HP, DIAMETRO DO ROTOR 170 MM, BOCAL DE SAIDA DIAMETRO DE 3 POLEGADAS, HM/Q = 11 M / 68,40 M3/H A 72 M / 3,6 M3/H                                                                                                                                                                                                                                                                                                                                      </v>
          </cell>
          <cell r="C592" t="str">
            <v xml:space="preserve">UN    </v>
          </cell>
          <cell r="D592">
            <v>27525</v>
          </cell>
        </row>
        <row r="593">
          <cell r="A593">
            <v>751</v>
          </cell>
          <cell r="B593" t="str">
            <v xml:space="preserve">BOMBA SUBMERSIVEL, ELETRICA, TRIFASICA, POTENCIA 2,96 HP, DIAMETRO DO ROTOR 144 MM SEMIABERTO, BOCAL DE SAIDA DIAMETRO DE DUAS POLEGADAS, HM/Q = 2 M / 38,8 M3/H A 28 M / 5 M3/H                                                                                                                                                                                                                                                                                                                          </v>
          </cell>
          <cell r="C593" t="str">
            <v xml:space="preserve">UN    </v>
          </cell>
          <cell r="D593">
            <v>4335.18</v>
          </cell>
        </row>
        <row r="594">
          <cell r="A594">
            <v>754</v>
          </cell>
          <cell r="B594" t="str">
            <v xml:space="preserve">BOMBA SUBMERSIVEL, ELETRICA, TRIFASICA, POTENCIA 3,75 HP, DIAMETRO DO ROTOR 90 MM SEMIABERTO, BOCAL DE SAIDA DIAMETRO DE 2 POLEGADAS, HM/Q = 5 M / 61,2 M3/H A 25,5 M / 3,6 M3/H                                                                                                                                                                                                                                                                                                                          </v>
          </cell>
          <cell r="C594" t="str">
            <v xml:space="preserve">UN    </v>
          </cell>
          <cell r="D594">
            <v>6881.25</v>
          </cell>
        </row>
        <row r="595">
          <cell r="A595">
            <v>44489</v>
          </cell>
          <cell r="B595" t="str">
            <v xml:space="preserve">BOMBA TRIPLEX COM MOTOR A DIESEL, NACIONAL, DIAMETRO DE SUCCAO DE 2  1/2''                                                                                                                                                                                                                                                                                                                                                                                                                                </v>
          </cell>
          <cell r="C595" t="str">
            <v xml:space="preserve">UN    </v>
          </cell>
          <cell r="D595">
            <v>202919.38</v>
          </cell>
        </row>
        <row r="596">
          <cell r="A596">
            <v>39917</v>
          </cell>
          <cell r="B596" t="str">
            <v xml:space="preserve">BOMBA TRIPLEX, PARA INJECAO DE CALDA DE CIMENTO, VAZAO MAXIMA DE *100* LITROS/MINUTO, PRESSAO MAXIMA DE *70* BAR, POTENCIA DE 15 CV                                                                                                                                                                                                                                                                                                                                                                       </v>
          </cell>
          <cell r="C596" t="str">
            <v xml:space="preserve">UN    </v>
          </cell>
          <cell r="D596">
            <v>91219.75</v>
          </cell>
        </row>
        <row r="597">
          <cell r="A597">
            <v>38167</v>
          </cell>
          <cell r="B597" t="str">
            <v xml:space="preserve">BORBOLETA PARA JANELA TIPO GUILHOTINA, EM ZAMAC CROMADO                                                                                                                                                                                                                                                                                                                                                                                                                                                   </v>
          </cell>
          <cell r="C597" t="str">
            <v xml:space="preserve">PAR   </v>
          </cell>
          <cell r="D597">
            <v>24.38</v>
          </cell>
        </row>
        <row r="598">
          <cell r="A598">
            <v>36145</v>
          </cell>
          <cell r="B598" t="str">
            <v xml:space="preserve">BOTA DE PVC PRETA, CANO MEDIO, SEM FORRO                                                                                                                                                                                                                                                                                                                                                                                                                                                                  </v>
          </cell>
          <cell r="C598" t="str">
            <v xml:space="preserve">PAR   </v>
          </cell>
          <cell r="D598">
            <v>42.91</v>
          </cell>
        </row>
        <row r="599">
          <cell r="A599">
            <v>12893</v>
          </cell>
          <cell r="B599" t="str">
            <v xml:space="preserve">BOTA DE SEGURANCA COM BIQUEIRA DE ACO E COLARINHO ACOLCHOADO                                                                                                                                                                                                                                                                                                                                                                                                                                              </v>
          </cell>
          <cell r="C599" t="str">
            <v xml:space="preserve">PAR   </v>
          </cell>
          <cell r="D599">
            <v>71.52</v>
          </cell>
        </row>
        <row r="600">
          <cell r="A600">
            <v>11685</v>
          </cell>
          <cell r="B600" t="str">
            <v xml:space="preserve">BRACO / CANO PARA CHUVEIRO ELETRICO, EM ALUMINIO, 30 CM X 1/2 "                                                                                                                                                                                                                                                                                                                                                                                                                                           </v>
          </cell>
          <cell r="C600" t="str">
            <v xml:space="preserve">UN    </v>
          </cell>
          <cell r="D600">
            <v>27.45</v>
          </cell>
        </row>
        <row r="601">
          <cell r="A601">
            <v>11680</v>
          </cell>
          <cell r="B601" t="str">
            <v xml:space="preserve">BRACO OU HASTE COM CANOPLA PLASTICA, 1/2 ", PARA CHUVEIRO SIMPLES                                                                                                                                                                                                                                                                                                                                                                                                                                         </v>
          </cell>
          <cell r="C601" t="str">
            <v xml:space="preserve">UN    </v>
          </cell>
          <cell r="D601">
            <v>19.68</v>
          </cell>
        </row>
        <row r="602">
          <cell r="A602">
            <v>11679</v>
          </cell>
          <cell r="B602" t="str">
            <v xml:space="preserve">BRACO OU HASTE RETA COM CANOPLA PLASTICA, 1/2 ", PARA CHUVEIRO ELETRICO                                                                                                                                                                                                                                                                                                                                                                                                                                   </v>
          </cell>
          <cell r="C602" t="str">
            <v xml:space="preserve">UN    </v>
          </cell>
          <cell r="D602">
            <v>26.69</v>
          </cell>
        </row>
        <row r="603">
          <cell r="A603">
            <v>2512</v>
          </cell>
          <cell r="B603" t="str">
            <v xml:space="preserve">BRACO P/ LUMINARIA PUBLICA 1 X 1,50M ROMAGNOLE OU EQUIV                                                                                                                                                                                                                                                                                                                                                                                                                                                   </v>
          </cell>
          <cell r="C603" t="str">
            <v xml:space="preserve">UN    </v>
          </cell>
          <cell r="D603">
            <v>49.27</v>
          </cell>
        </row>
        <row r="604">
          <cell r="A604">
            <v>4374</v>
          </cell>
          <cell r="B604" t="str">
            <v xml:space="preserve">BUCHA DE NYLON SEM ABA S10                                                                                                                                                                                                                                                                                                                                                                                                                                                                                </v>
          </cell>
          <cell r="C604" t="str">
            <v xml:space="preserve">UN    </v>
          </cell>
          <cell r="D604">
            <v>0.44</v>
          </cell>
        </row>
        <row r="605">
          <cell r="A605">
            <v>7568</v>
          </cell>
          <cell r="B605" t="str">
            <v xml:space="preserve">BUCHA DE NYLON SEM ABA S10, COM PARAFUSO DE 6,10 X 65 MM EM ACO ZINCADO COM ROSCA SOBERBA, CABECA CHATA E FENDA PHILLIPS                                                                                                                                                                                                                                                                                                                                                                                  </v>
          </cell>
          <cell r="C605" t="str">
            <v xml:space="preserve">UN    </v>
          </cell>
          <cell r="D605">
            <v>0.73</v>
          </cell>
        </row>
        <row r="606">
          <cell r="A606">
            <v>7584</v>
          </cell>
          <cell r="B606" t="str">
            <v xml:space="preserve">BUCHA DE NYLON SEM ABA S12, COM PARAFUSO DE 5/16" X 80 MM EM ACO ZINCADO COM ROSCA SOBERBA E CABECA SEXTAVADA                                                                                                                                                                                                                                                                                                                                                                                             </v>
          </cell>
          <cell r="C606" t="str">
            <v xml:space="preserve">UN    </v>
          </cell>
          <cell r="D606">
            <v>1.1200000000000001</v>
          </cell>
        </row>
        <row r="607">
          <cell r="A607">
            <v>11945</v>
          </cell>
          <cell r="B607" t="str">
            <v xml:space="preserve">BUCHA DE NYLON SEM ABA S4                                                                                                                                                                                                                                                                                                                                                                                                                                                                                 </v>
          </cell>
          <cell r="C607" t="str">
            <v xml:space="preserve">UN    </v>
          </cell>
          <cell r="D607">
            <v>7.0000000000000007E-2</v>
          </cell>
        </row>
        <row r="608">
          <cell r="A608">
            <v>11946</v>
          </cell>
          <cell r="B608" t="str">
            <v xml:space="preserve">BUCHA DE NYLON SEM ABA S5                                                                                                                                                                                                                                                                                                                                                                                                                                                                                 </v>
          </cell>
          <cell r="C608" t="str">
            <v xml:space="preserve">UN    </v>
          </cell>
          <cell r="D608">
            <v>0.08</v>
          </cell>
        </row>
        <row r="609">
          <cell r="A609">
            <v>4375</v>
          </cell>
          <cell r="B609" t="str">
            <v xml:space="preserve">BUCHA DE NYLON SEM ABA S6                                                                                                                                                                                                                                                                                                                                                                                                                                                                                 </v>
          </cell>
          <cell r="C609" t="str">
            <v xml:space="preserve">UN    </v>
          </cell>
          <cell r="D609">
            <v>0.12</v>
          </cell>
        </row>
        <row r="610">
          <cell r="A610">
            <v>11950</v>
          </cell>
          <cell r="B610" t="str">
            <v xml:space="preserve">BUCHA DE NYLON SEM ABA S6, COM PARAFUSO DE 4,20 X 40 MM EM ACO ZINCADO COM ROSCA SOBERBA, CABECA CHATA E FENDA PHILLIPS                                                                                                                                                                                                                                                                                                                                                                                   </v>
          </cell>
          <cell r="C610" t="str">
            <v xml:space="preserve">UN    </v>
          </cell>
          <cell r="D610">
            <v>0.24</v>
          </cell>
        </row>
        <row r="611">
          <cell r="A611">
            <v>4376</v>
          </cell>
          <cell r="B611" t="str">
            <v xml:space="preserve">BUCHA DE NYLON SEM ABA S8                                                                                                                                                                                                                                                                                                                                                                                                                                                                                 </v>
          </cell>
          <cell r="C611" t="str">
            <v xml:space="preserve">UN    </v>
          </cell>
          <cell r="D611">
            <v>0.23</v>
          </cell>
        </row>
        <row r="612">
          <cell r="A612">
            <v>7583</v>
          </cell>
          <cell r="B612" t="str">
            <v xml:space="preserve">BUCHA DE NYLON SEM ABA S8, COM PARAFUSO DE 4,80 X 50 MM EM ACO ZINCADO COM ROSCA SOBERBA, CABECA CHATA E FENDA PHILLIPS                                                                                                                                                                                                                                                                                                                                                                                   </v>
          </cell>
          <cell r="C612" t="str">
            <v xml:space="preserve">UN    </v>
          </cell>
          <cell r="D612">
            <v>0.5</v>
          </cell>
        </row>
        <row r="613">
          <cell r="A613">
            <v>4350</v>
          </cell>
          <cell r="B613" t="str">
            <v xml:space="preserve">BUCHA DE NYLON, DIAMETRO DO FURO 8 MM, COMPRIMENTO 40 MM, COM PARAFUSO DE ROSCA SOBERBA, CABECA CHATA, FENDA SIMPLES, 4,8 X 50 MM                                                                                                                                                                                                                                                                                                                                                                         </v>
          </cell>
          <cell r="C613" t="str">
            <v xml:space="preserve">UN    </v>
          </cell>
          <cell r="D613">
            <v>0.6</v>
          </cell>
        </row>
        <row r="614">
          <cell r="A614">
            <v>39886</v>
          </cell>
          <cell r="B614" t="str">
            <v xml:space="preserve">BUCHA DE REDUCAO DE COBRE (REF 600-2) SEM ANEL DE SOLDA, PONTA X BOLSA, 22 X 15 MM                                                                                                                                                                                                                                                                                                                                                                                                                        </v>
          </cell>
          <cell r="C614" t="str">
            <v xml:space="preserve">UN    </v>
          </cell>
          <cell r="D614">
            <v>6.89</v>
          </cell>
        </row>
        <row r="615">
          <cell r="A615">
            <v>39887</v>
          </cell>
          <cell r="B615" t="str">
            <v xml:space="preserve">BUCHA DE REDUCAO DE COBRE (REF 600-2) SEM ANEL DE SOLDA, PONTA X BOLSA, 28 X 22 MM                                                                                                                                                                                                                                                                                                                                                                                                                        </v>
          </cell>
          <cell r="C615" t="str">
            <v xml:space="preserve">UN    </v>
          </cell>
          <cell r="D615">
            <v>10.34</v>
          </cell>
        </row>
        <row r="616">
          <cell r="A616">
            <v>39888</v>
          </cell>
          <cell r="B616" t="str">
            <v xml:space="preserve">BUCHA DE REDUCAO DE COBRE (REF 600-2) SEM ANEL DE SOLDA, PONTA X BOLSA, 35 X 28 MM                                                                                                                                                                                                                                                                                                                                                                                                                        </v>
          </cell>
          <cell r="C616" t="str">
            <v xml:space="preserve">UN    </v>
          </cell>
          <cell r="D616">
            <v>23.65</v>
          </cell>
        </row>
        <row r="617">
          <cell r="A617">
            <v>39890</v>
          </cell>
          <cell r="B617" t="str">
            <v xml:space="preserve">BUCHA DE REDUCAO DE COBRE (REF 600-2) SEM ANEL DE SOLDA, PONTA X BOLSA, 42 X 35 MM                                                                                                                                                                                                                                                                                                                                                                                                                        </v>
          </cell>
          <cell r="C617" t="str">
            <v xml:space="preserve">UN    </v>
          </cell>
          <cell r="D617">
            <v>40.36</v>
          </cell>
        </row>
        <row r="618">
          <cell r="A618">
            <v>39891</v>
          </cell>
          <cell r="B618" t="str">
            <v xml:space="preserve">BUCHA DE REDUCAO DE COBRE (REF 600-2) SEM ANEL DE SOLDA, PONTA X BOLSA, 54 X 42 MM                                                                                                                                                                                                                                                                                                                                                                                                                        </v>
          </cell>
          <cell r="C618" t="str">
            <v xml:space="preserve">UN    </v>
          </cell>
          <cell r="D618">
            <v>56.91</v>
          </cell>
        </row>
        <row r="619">
          <cell r="A619">
            <v>39892</v>
          </cell>
          <cell r="B619" t="str">
            <v xml:space="preserve">BUCHA DE REDUCAO DE COBRE (REF 600-2) SEM ANEL DE SOLDA, PONTA X BOLSA, 66 X 54 MM                                                                                                                                                                                                                                                                                                                                                                                                                        </v>
          </cell>
          <cell r="C619" t="str">
            <v xml:space="preserve">UN    </v>
          </cell>
          <cell r="D619">
            <v>177.4</v>
          </cell>
        </row>
        <row r="620">
          <cell r="A620">
            <v>790</v>
          </cell>
          <cell r="B620" t="str">
            <v xml:space="preserve">BUCHA DE REDUCAO DE FERRO GALVANIZADO, COM ROSCA BSP, DE 1 1/2" X 1 1/4"                                                                                                                                                                                                                                                                                                                                                                                                                                  </v>
          </cell>
          <cell r="C620" t="str">
            <v xml:space="preserve">UN    </v>
          </cell>
          <cell r="D620">
            <v>18.579999999999998</v>
          </cell>
        </row>
        <row r="621">
          <cell r="A621">
            <v>766</v>
          </cell>
          <cell r="B621" t="str">
            <v xml:space="preserve">BUCHA DE REDUCAO DE FERRO GALVANIZADO, COM ROSCA BSP, DE 1 1/2" X 1/2"                                                                                                                                                                                                                                                                                                                                                                                                                                    </v>
          </cell>
          <cell r="C621" t="str">
            <v xml:space="preserve">UN    </v>
          </cell>
          <cell r="D621">
            <v>18.579999999999998</v>
          </cell>
        </row>
        <row r="622">
          <cell r="A622">
            <v>791</v>
          </cell>
          <cell r="B622" t="str">
            <v xml:space="preserve">BUCHA DE REDUCAO DE FERRO GALVANIZADO, COM ROSCA BSP, DE 1 1/2" X 1"                                                                                                                                                                                                                                                                                                                                                                                                                                      </v>
          </cell>
          <cell r="C622" t="str">
            <v xml:space="preserve">UN    </v>
          </cell>
          <cell r="D622">
            <v>18.579999999999998</v>
          </cell>
        </row>
        <row r="623">
          <cell r="A623">
            <v>767</v>
          </cell>
          <cell r="B623" t="str">
            <v xml:space="preserve">BUCHA DE REDUCAO DE FERRO GALVANIZADO, COM ROSCA BSP, DE 1 1/2" X 3/4"                                                                                                                                                                                                                                                                                                                                                                                                                                    </v>
          </cell>
          <cell r="C623" t="str">
            <v xml:space="preserve">UN    </v>
          </cell>
          <cell r="D623">
            <v>18.579999999999998</v>
          </cell>
        </row>
        <row r="624">
          <cell r="A624">
            <v>768</v>
          </cell>
          <cell r="B624" t="str">
            <v xml:space="preserve">BUCHA DE REDUCAO DE FERRO GALVANIZADO, COM ROSCA BSP, DE 1 1/4" X 1/2"                                                                                                                                                                                                                                                                                                                                                                                                                                    </v>
          </cell>
          <cell r="C624" t="str">
            <v xml:space="preserve">UN    </v>
          </cell>
          <cell r="D624">
            <v>14.59</v>
          </cell>
        </row>
        <row r="625">
          <cell r="A625">
            <v>789</v>
          </cell>
          <cell r="B625" t="str">
            <v xml:space="preserve">BUCHA DE REDUCAO DE FERRO GALVANIZADO, COM ROSCA BSP, DE 1 1/4" X 1"                                                                                                                                                                                                                                                                                                                                                                                                                                      </v>
          </cell>
          <cell r="C625" t="str">
            <v xml:space="preserve">UN    </v>
          </cell>
          <cell r="D625">
            <v>14.28</v>
          </cell>
        </row>
        <row r="626">
          <cell r="A626">
            <v>769</v>
          </cell>
          <cell r="B626" t="str">
            <v xml:space="preserve">BUCHA DE REDUCAO DE FERRO GALVANIZADO, COM ROSCA BSP, DE 1 1/4" X 3/4"                                                                                                                                                                                                                                                                                                                                                                                                                                    </v>
          </cell>
          <cell r="C626" t="str">
            <v xml:space="preserve">UN    </v>
          </cell>
          <cell r="D626">
            <v>14.59</v>
          </cell>
        </row>
        <row r="627">
          <cell r="A627">
            <v>770</v>
          </cell>
          <cell r="B627" t="str">
            <v xml:space="preserve">BUCHA DE REDUCAO DE FERRO GALVANIZADO, COM ROSCA BSP, DE 1/2" X 1/4"                                                                                                                                                                                                                                                                                                                                                                                                                                      </v>
          </cell>
          <cell r="C627" t="str">
            <v xml:space="preserve">UN    </v>
          </cell>
          <cell r="D627">
            <v>5.15</v>
          </cell>
        </row>
        <row r="628">
          <cell r="A628">
            <v>12394</v>
          </cell>
          <cell r="B628" t="str">
            <v xml:space="preserve">BUCHA DE REDUCAO DE FERRO GALVANIZADO, COM ROSCA BSP, DE 1/2" X 3/8"                                                                                                                                                                                                                                                                                                                                                                                                                                      </v>
          </cell>
          <cell r="C628" t="str">
            <v xml:space="preserve">UN    </v>
          </cell>
          <cell r="D628">
            <v>5.15</v>
          </cell>
        </row>
        <row r="629">
          <cell r="A629">
            <v>764</v>
          </cell>
          <cell r="B629" t="str">
            <v xml:space="preserve">BUCHA DE REDUCAO DE FERRO GALVANIZADO, COM ROSCA BSP, DE 1" X 1/2"                                                                                                                                                                                                                                                                                                                                                                                                                                        </v>
          </cell>
          <cell r="C629" t="str">
            <v xml:space="preserve">UN    </v>
          </cell>
          <cell r="D629">
            <v>8.98</v>
          </cell>
        </row>
        <row r="630">
          <cell r="A630">
            <v>765</v>
          </cell>
          <cell r="B630" t="str">
            <v xml:space="preserve">BUCHA DE REDUCAO DE FERRO GALVANIZADO, COM ROSCA BSP, DE 1" X 3/4"                                                                                                                                                                                                                                                                                                                                                                                                                                        </v>
          </cell>
          <cell r="C630" t="str">
            <v xml:space="preserve">UN    </v>
          </cell>
          <cell r="D630">
            <v>8.98</v>
          </cell>
        </row>
        <row r="631">
          <cell r="A631">
            <v>787</v>
          </cell>
          <cell r="B631" t="str">
            <v xml:space="preserve">BUCHA DE REDUCAO DE FERRO GALVANIZADO, COM ROSCA BSP, DE 2 1/2" X 1 1/2"                                                                                                                                                                                                                                                                                                                                                                                                                                  </v>
          </cell>
          <cell r="C631" t="str">
            <v xml:space="preserve">UN    </v>
          </cell>
          <cell r="D631">
            <v>40.11</v>
          </cell>
        </row>
        <row r="632">
          <cell r="A632">
            <v>774</v>
          </cell>
          <cell r="B632" t="str">
            <v xml:space="preserve">BUCHA DE REDUCAO DE FERRO GALVANIZADO, COM ROSCA BSP, DE 2 1/2" X 1 1/4"                                                                                                                                                                                                                                                                                                                                                                                                                                  </v>
          </cell>
          <cell r="C632" t="str">
            <v xml:space="preserve">UN    </v>
          </cell>
          <cell r="D632">
            <v>40.11</v>
          </cell>
        </row>
        <row r="633">
          <cell r="A633">
            <v>773</v>
          </cell>
          <cell r="B633" t="str">
            <v xml:space="preserve">BUCHA DE REDUCAO DE FERRO GALVANIZADO, COM ROSCA BSP, DE 2 1/2" X 1"                                                                                                                                                                                                                                                                                                                                                                                                                                      </v>
          </cell>
          <cell r="C633" t="str">
            <v xml:space="preserve">UN    </v>
          </cell>
          <cell r="D633">
            <v>40.11</v>
          </cell>
        </row>
        <row r="634">
          <cell r="A634">
            <v>775</v>
          </cell>
          <cell r="B634" t="str">
            <v xml:space="preserve">BUCHA DE REDUCAO DE FERRO GALVANIZADO, COM ROSCA BSP, DE 2 1/2" X 2"                                                                                                                                                                                                                                                                                                                                                                                                                                      </v>
          </cell>
          <cell r="C634" t="str">
            <v xml:space="preserve">UN    </v>
          </cell>
          <cell r="D634">
            <v>40.11</v>
          </cell>
        </row>
        <row r="635">
          <cell r="A635">
            <v>788</v>
          </cell>
          <cell r="B635" t="str">
            <v xml:space="preserve">BUCHA DE REDUCAO DE FERRO GALVANIZADO, COM ROSCA BSP, DE 2" X 1 1/2"                                                                                                                                                                                                                                                                                                                                                                                                                                      </v>
          </cell>
          <cell r="C635" t="str">
            <v xml:space="preserve">UN    </v>
          </cell>
          <cell r="D635">
            <v>24.93</v>
          </cell>
        </row>
        <row r="636">
          <cell r="A636">
            <v>772</v>
          </cell>
          <cell r="B636" t="str">
            <v xml:space="preserve">BUCHA DE REDUCAO DE FERRO GALVANIZADO, COM ROSCA BSP, DE 2" X 1 1/4"                                                                                                                                                                                                                                                                                                                                                                                                                                      </v>
          </cell>
          <cell r="C636" t="str">
            <v xml:space="preserve">UN    </v>
          </cell>
          <cell r="D636">
            <v>24.93</v>
          </cell>
        </row>
        <row r="637">
          <cell r="A637">
            <v>771</v>
          </cell>
          <cell r="B637" t="str">
            <v xml:space="preserve">BUCHA DE REDUCAO DE FERRO GALVANIZADO, COM ROSCA BSP, DE 2" X 1"                                                                                                                                                                                                                                                                                                                                                                                                                                          </v>
          </cell>
          <cell r="C637" t="str">
            <v xml:space="preserve">UN    </v>
          </cell>
          <cell r="D637">
            <v>24.93</v>
          </cell>
        </row>
        <row r="638">
          <cell r="A638">
            <v>779</v>
          </cell>
          <cell r="B638" t="str">
            <v xml:space="preserve">BUCHA DE REDUCAO DE FERRO GALVANIZADO, COM ROSCA BSP, DE 3/4" X 1/2"                                                                                                                                                                                                                                                                                                                                                                                                                                      </v>
          </cell>
          <cell r="C638" t="str">
            <v xml:space="preserve">UN    </v>
          </cell>
          <cell r="D638">
            <v>6.2</v>
          </cell>
        </row>
        <row r="639">
          <cell r="A639">
            <v>776</v>
          </cell>
          <cell r="B639" t="str">
            <v xml:space="preserve">BUCHA DE REDUCAO DE FERRO GALVANIZADO, COM ROSCA BSP, DE 3" X 1 1/2"                                                                                                                                                                                                                                                                                                                                                                                                                                      </v>
          </cell>
          <cell r="C639" t="str">
            <v xml:space="preserve">UN    </v>
          </cell>
          <cell r="D639">
            <v>59.13</v>
          </cell>
        </row>
        <row r="640">
          <cell r="A640">
            <v>777</v>
          </cell>
          <cell r="B640" t="str">
            <v xml:space="preserve">BUCHA DE REDUCAO DE FERRO GALVANIZADO, COM ROSCA BSP, DE 3" X 1 1/4"                                                                                                                                                                                                                                                                                                                                                                                                                                      </v>
          </cell>
          <cell r="C640" t="str">
            <v xml:space="preserve">UN    </v>
          </cell>
          <cell r="D640">
            <v>57.48</v>
          </cell>
        </row>
        <row r="641">
          <cell r="A641">
            <v>780</v>
          </cell>
          <cell r="B641" t="str">
            <v xml:space="preserve">BUCHA DE REDUCAO DE FERRO GALVANIZADO, COM ROSCA BSP, DE 3" X 2 1/2"                                                                                                                                                                                                                                                                                                                                                                                                                                      </v>
          </cell>
          <cell r="C641" t="str">
            <v xml:space="preserve">UN    </v>
          </cell>
          <cell r="D641">
            <v>57.77</v>
          </cell>
        </row>
        <row r="642">
          <cell r="A642">
            <v>778</v>
          </cell>
          <cell r="B642" t="str">
            <v xml:space="preserve">BUCHA DE REDUCAO DE FERRO GALVANIZADO, COM ROSCA BSP, DE 3" X 2"                                                                                                                                                                                                                                                                                                                                                                                                                                          </v>
          </cell>
          <cell r="C642" t="str">
            <v xml:space="preserve">UN    </v>
          </cell>
          <cell r="D642">
            <v>59.13</v>
          </cell>
        </row>
        <row r="643">
          <cell r="A643">
            <v>781</v>
          </cell>
          <cell r="B643" t="str">
            <v xml:space="preserve">BUCHA DE REDUCAO DE FERRO GALVANIZADO, COM ROSCA BSP, DE 4" X 2 1/2"                                                                                                                                                                                                                                                                                                                                                                                                                                      </v>
          </cell>
          <cell r="C643" t="str">
            <v xml:space="preserve">UN    </v>
          </cell>
          <cell r="D643">
            <v>109.25</v>
          </cell>
        </row>
        <row r="644">
          <cell r="A644">
            <v>786</v>
          </cell>
          <cell r="B644" t="str">
            <v xml:space="preserve">BUCHA DE REDUCAO DE FERRO GALVANIZADO, COM ROSCA BSP, DE 4" X 2"                                                                                                                                                                                                                                                                                                                                                                                                                                          </v>
          </cell>
          <cell r="C644" t="str">
            <v xml:space="preserve">UN    </v>
          </cell>
          <cell r="D644">
            <v>109.25</v>
          </cell>
        </row>
        <row r="645">
          <cell r="A645">
            <v>782</v>
          </cell>
          <cell r="B645" t="str">
            <v xml:space="preserve">BUCHA DE REDUCAO DE FERRO GALVANIZADO, COM ROSCA BSP, DE 4" X 3"                                                                                                                                                                                                                                                                                                                                                                                                                                          </v>
          </cell>
          <cell r="C645" t="str">
            <v xml:space="preserve">UN    </v>
          </cell>
          <cell r="D645">
            <v>109.25</v>
          </cell>
        </row>
        <row r="646">
          <cell r="A646">
            <v>783</v>
          </cell>
          <cell r="B646" t="str">
            <v xml:space="preserve">BUCHA DE REDUCAO DE FERRO GALVANIZADO, COM ROSCA BSP, DE 5" X 4"                                                                                                                                                                                                                                                                                                                                                                                                                                          </v>
          </cell>
          <cell r="C646" t="str">
            <v xml:space="preserve">UN    </v>
          </cell>
          <cell r="D646">
            <v>299.02</v>
          </cell>
        </row>
        <row r="647">
          <cell r="A647">
            <v>785</v>
          </cell>
          <cell r="B647" t="str">
            <v xml:space="preserve">BUCHA DE REDUCAO DE FERRO GALVANIZADO, COM ROSCA BSP, DE 6" X 4"                                                                                                                                                                                                                                                                                                                                                                                                                                          </v>
          </cell>
          <cell r="C647" t="str">
            <v xml:space="preserve">UN    </v>
          </cell>
          <cell r="D647">
            <v>315.94</v>
          </cell>
        </row>
        <row r="648">
          <cell r="A648">
            <v>784</v>
          </cell>
          <cell r="B648" t="str">
            <v xml:space="preserve">BUCHA DE REDUCAO DE FERRO GALVANIZADO, COM ROSCA BSP, DE 6" X 5"                                                                                                                                                                                                                                                                                                                                                                                                                                          </v>
          </cell>
          <cell r="C648" t="str">
            <v xml:space="preserve">UN    </v>
          </cell>
          <cell r="D648">
            <v>338.93</v>
          </cell>
        </row>
        <row r="649">
          <cell r="A649">
            <v>831</v>
          </cell>
          <cell r="B649" t="str">
            <v xml:space="preserve">BUCHA DE REDUCAO DE PVC, SOLDAVEL, CURTA, COM 110 X 85 MM, PARA AGUA FRIA PREDIAL                                                                                                                                                                                                                                                                                                                                                                                                                         </v>
          </cell>
          <cell r="C649" t="str">
            <v xml:space="preserve">UN    </v>
          </cell>
          <cell r="D649">
            <v>120.57</v>
          </cell>
        </row>
        <row r="650">
          <cell r="A650">
            <v>828</v>
          </cell>
          <cell r="B650" t="str">
            <v xml:space="preserve">BUCHA DE REDUCAO DE PVC, SOLDAVEL, CURTA, COM 25 X 20 MM, PARA AGUA FRIA PREDIAL                                                                                                                                                                                                                                                                                                                                                                                                                          </v>
          </cell>
          <cell r="C650" t="str">
            <v xml:space="preserve">UN    </v>
          </cell>
          <cell r="D650">
            <v>0.69</v>
          </cell>
        </row>
        <row r="651">
          <cell r="A651">
            <v>829</v>
          </cell>
          <cell r="B651" t="str">
            <v xml:space="preserve">BUCHA DE REDUCAO DE PVC, SOLDAVEL, CURTA, COM 32 X 25 MM, PARA AGUA FRIA PREDIAL                                                                                                                                                                                                                                                                                                                                                                                                                          </v>
          </cell>
          <cell r="C651" t="str">
            <v xml:space="preserve">UN    </v>
          </cell>
          <cell r="D651">
            <v>1.46</v>
          </cell>
        </row>
        <row r="652">
          <cell r="A652">
            <v>812</v>
          </cell>
          <cell r="B652" t="str">
            <v xml:space="preserve">BUCHA DE REDUCAO DE PVC, SOLDAVEL, CURTA, COM 40 X 32 MM, PARA AGUA FRIA PREDIAL                                                                                                                                                                                                                                                                                                                                                                                                                          </v>
          </cell>
          <cell r="C652" t="str">
            <v xml:space="preserve">UN    </v>
          </cell>
          <cell r="D652">
            <v>3.17</v>
          </cell>
        </row>
        <row r="653">
          <cell r="A653">
            <v>819</v>
          </cell>
          <cell r="B653" t="str">
            <v xml:space="preserve">BUCHA DE REDUCAO DE PVC, SOLDAVEL, CURTA, COM 50 X 40 MM, PARA AGUA FRIA PREDIAL                                                                                                                                                                                                                                                                                                                                                                                                                          </v>
          </cell>
          <cell r="C653" t="str">
            <v xml:space="preserve">UN    </v>
          </cell>
          <cell r="D653">
            <v>5.21</v>
          </cell>
        </row>
        <row r="654">
          <cell r="A654">
            <v>818</v>
          </cell>
          <cell r="B654" t="str">
            <v xml:space="preserve">BUCHA DE REDUCAO DE PVC, SOLDAVEL, CURTA, COM 60 X 50 MM, PARA AGUA FRIA PREDIAL                                                                                                                                                                                                                                                                                                                                                                                                                          </v>
          </cell>
          <cell r="C654" t="str">
            <v xml:space="preserve">UN    </v>
          </cell>
          <cell r="D654">
            <v>8.76</v>
          </cell>
        </row>
        <row r="655">
          <cell r="A655">
            <v>823</v>
          </cell>
          <cell r="B655" t="str">
            <v xml:space="preserve">BUCHA DE REDUCAO DE PVC, SOLDAVEL, CURTA, COM 75 X 60 MM, PARA AGUA FRIA PREDIAL                                                                                                                                                                                                                                                                                                                                                                                                                          </v>
          </cell>
          <cell r="C655" t="str">
            <v xml:space="preserve">UN    </v>
          </cell>
          <cell r="D655">
            <v>26.38</v>
          </cell>
        </row>
        <row r="656">
          <cell r="A656">
            <v>830</v>
          </cell>
          <cell r="B656" t="str">
            <v xml:space="preserve">BUCHA DE REDUCAO DE PVC, SOLDAVEL, CURTA, COM 85 X 75 MM, PARA AGUA FRIA PREDIAL                                                                                                                                                                                                                                                                                                                                                                                                                          </v>
          </cell>
          <cell r="C656" t="str">
            <v xml:space="preserve">UN    </v>
          </cell>
          <cell r="D656">
            <v>21.72</v>
          </cell>
        </row>
        <row r="657">
          <cell r="A657">
            <v>826</v>
          </cell>
          <cell r="B657" t="str">
            <v xml:space="preserve">BUCHA DE REDUCAO DE PVC, SOLDAVEL, LONGA, COM 110 X 60 MM, PARA AGUA FRIA PREDIAL                                                                                                                                                                                                                                                                                                                                                                                                                         </v>
          </cell>
          <cell r="C657" t="str">
            <v xml:space="preserve">UN    </v>
          </cell>
          <cell r="D657">
            <v>67.62</v>
          </cell>
        </row>
        <row r="658">
          <cell r="A658">
            <v>827</v>
          </cell>
          <cell r="B658" t="str">
            <v xml:space="preserve">BUCHA DE REDUCAO DE PVC, SOLDAVEL, LONGA, COM 110 X 75 MM, PARA AGUA FRIA PREDIAL                                                                                                                                                                                                                                                                                                                                                                                                                         </v>
          </cell>
          <cell r="C658" t="str">
            <v xml:space="preserve">UN    </v>
          </cell>
          <cell r="D658">
            <v>57.13</v>
          </cell>
        </row>
        <row r="659">
          <cell r="A659">
            <v>832</v>
          </cell>
          <cell r="B659" t="str">
            <v xml:space="preserve">BUCHA DE REDUCAO DE PVC, SOLDAVEL, LONGA, COM 32 X 20 MM, PARA AGUA FRIA PREDIAL                                                                                                                                                                                                                                                                                                                                                                                                                          </v>
          </cell>
          <cell r="C659" t="str">
            <v xml:space="preserve">UN    </v>
          </cell>
          <cell r="D659">
            <v>3.95</v>
          </cell>
        </row>
        <row r="660">
          <cell r="A660">
            <v>833</v>
          </cell>
          <cell r="B660" t="str">
            <v xml:space="preserve">BUCHA DE REDUCAO DE PVC, SOLDAVEL, LONGA, COM 40 X 20 MM, PARA AGUA FRIA PREDIAL                                                                                                                                                                                                                                                                                                                                                                                                                          </v>
          </cell>
          <cell r="C660" t="str">
            <v xml:space="preserve">UN    </v>
          </cell>
          <cell r="D660">
            <v>5.6</v>
          </cell>
        </row>
        <row r="661">
          <cell r="A661">
            <v>834</v>
          </cell>
          <cell r="B661" t="str">
            <v xml:space="preserve">BUCHA DE REDUCAO DE PVC, SOLDAVEL, LONGA, COM 40 X 25 MM, PARA AGUA FRIA PREDIAL                                                                                                                                                                                                                                                                                                                                                                                                                          </v>
          </cell>
          <cell r="C661" t="str">
            <v xml:space="preserve">UN    </v>
          </cell>
          <cell r="D661">
            <v>6.15</v>
          </cell>
        </row>
        <row r="662">
          <cell r="A662">
            <v>825</v>
          </cell>
          <cell r="B662" t="str">
            <v xml:space="preserve">BUCHA DE REDUCAO DE PVC, SOLDAVEL, LONGA, COM 50 X 20 MM, PARA AGUA FRIA PREDIAL                                                                                                                                                                                                                                                                                                                                                                                                                          </v>
          </cell>
          <cell r="C662" t="str">
            <v xml:space="preserve">UN    </v>
          </cell>
          <cell r="D662">
            <v>6.86</v>
          </cell>
        </row>
        <row r="663">
          <cell r="A663">
            <v>813</v>
          </cell>
          <cell r="B663" t="str">
            <v xml:space="preserve">BUCHA DE REDUCAO DE PVC, SOLDAVEL, LONGA, COM 50 X 25 MM, PARA AGUA FRIA PREDIAL                                                                                                                                                                                                                                                                                                                                                                                                                          </v>
          </cell>
          <cell r="C663" t="str">
            <v xml:space="preserve">UN    </v>
          </cell>
          <cell r="D663">
            <v>6.74</v>
          </cell>
        </row>
        <row r="664">
          <cell r="A664">
            <v>820</v>
          </cell>
          <cell r="B664" t="str">
            <v xml:space="preserve">BUCHA DE REDUCAO DE PVC, SOLDAVEL, LONGA, COM 50 X 32 MM, PARA AGUA FRIA PREDIAL                                                                                                                                                                                                                                                                                                                                                                                                                          </v>
          </cell>
          <cell r="C664" t="str">
            <v xml:space="preserve">UN    </v>
          </cell>
          <cell r="D664">
            <v>8.5500000000000007</v>
          </cell>
        </row>
        <row r="665">
          <cell r="A665">
            <v>816</v>
          </cell>
          <cell r="B665" t="str">
            <v xml:space="preserve">BUCHA DE REDUCAO DE PVC, SOLDAVEL, LONGA, COM 60 X 25 MM, PARA AGUA FRIA PREDIAL                                                                                                                                                                                                                                                                                                                                                                                                                          </v>
          </cell>
          <cell r="C665" t="str">
            <v xml:space="preserve">UN    </v>
          </cell>
          <cell r="D665">
            <v>14.56</v>
          </cell>
        </row>
        <row r="666">
          <cell r="A666">
            <v>814</v>
          </cell>
          <cell r="B666" t="str">
            <v xml:space="preserve">BUCHA DE REDUCAO DE PVC, SOLDAVEL, LONGA, COM 60 X 32 MM, PARA AGUA FRIA PREDIAL                                                                                                                                                                                                                                                                                                                                                                                                                          </v>
          </cell>
          <cell r="C666" t="str">
            <v xml:space="preserve">UN    </v>
          </cell>
          <cell r="D666">
            <v>17.59</v>
          </cell>
        </row>
        <row r="667">
          <cell r="A667">
            <v>815</v>
          </cell>
          <cell r="B667" t="str">
            <v xml:space="preserve">BUCHA DE REDUCAO DE PVC, SOLDAVEL, LONGA, COM 60 X 40 MM, PARA AGUA FRIA PREDIAL                                                                                                                                                                                                                                                                                                                                                                                                                          </v>
          </cell>
          <cell r="C667" t="str">
            <v xml:space="preserve">UN    </v>
          </cell>
          <cell r="D667">
            <v>19</v>
          </cell>
        </row>
        <row r="668">
          <cell r="A668">
            <v>822</v>
          </cell>
          <cell r="B668" t="str">
            <v xml:space="preserve">BUCHA DE REDUCAO DE PVC, SOLDAVEL, LONGA, COM 60 X 50 MM, PARA AGUA FRIA PREDIAL                                                                                                                                                                                                                                                                                                                                                                                                                          </v>
          </cell>
          <cell r="C668" t="str">
            <v xml:space="preserve">UN    </v>
          </cell>
          <cell r="D668">
            <v>23.15</v>
          </cell>
        </row>
        <row r="669">
          <cell r="A669">
            <v>821</v>
          </cell>
          <cell r="B669" t="str">
            <v xml:space="preserve">BUCHA DE REDUCAO DE PVC, SOLDAVEL, LONGA, COM 75 X 50 MM, PARA AGUA FRIA PREDIAL                                                                                                                                                                                                                                                                                                                                                                                                                          </v>
          </cell>
          <cell r="C669" t="str">
            <v xml:space="preserve">UN    </v>
          </cell>
          <cell r="D669">
            <v>27.06</v>
          </cell>
        </row>
        <row r="670">
          <cell r="A670">
            <v>817</v>
          </cell>
          <cell r="B670" t="str">
            <v xml:space="preserve">BUCHA DE REDUCAO DE PVC, SOLDAVEL, LONGA, COM 85 X 60 MM, PARA AGUA FRIA PREDIAL                                                                                                                                                                                                                                                                                                                                                                                                                          </v>
          </cell>
          <cell r="C670" t="str">
            <v xml:space="preserve">UN    </v>
          </cell>
          <cell r="D670">
            <v>32.17</v>
          </cell>
        </row>
        <row r="671">
          <cell r="A671">
            <v>20086</v>
          </cell>
          <cell r="B671" t="str">
            <v xml:space="preserve">BUCHA DE REDUCAO DE PVC, SOLDAVEL, LONGA, 50 X 40 MM, PARA ESGOTO PREDIAL                                                                                                                                                                                                                                                                                                                                                                                                                                 </v>
          </cell>
          <cell r="C671" t="str">
            <v xml:space="preserve">UN    </v>
          </cell>
          <cell r="D671">
            <v>3.56</v>
          </cell>
        </row>
        <row r="672">
          <cell r="A672">
            <v>39191</v>
          </cell>
          <cell r="B672" t="str">
            <v xml:space="preserve">BUCHA DE REDUCAO EM ALUMINIO, COM ROSCA, DE 1 1/2" X 1 1/4", PARA ELETRODUTO                                                                                                                                                                                                                                                                                                                                                                                                                              </v>
          </cell>
          <cell r="C672" t="str">
            <v xml:space="preserve">UN    </v>
          </cell>
          <cell r="D672">
            <v>21.53</v>
          </cell>
        </row>
        <row r="673">
          <cell r="A673">
            <v>39190</v>
          </cell>
          <cell r="B673" t="str">
            <v xml:space="preserve">BUCHA DE REDUCAO EM ALUMINIO, COM ROSCA, DE 1 1/2" X 1", PARA ELETRODUTO                                                                                                                                                                                                                                                                                                                                                                                                                                  </v>
          </cell>
          <cell r="C673" t="str">
            <v xml:space="preserve">UN    </v>
          </cell>
          <cell r="D673">
            <v>22.49</v>
          </cell>
        </row>
        <row r="674">
          <cell r="A674">
            <v>39189</v>
          </cell>
          <cell r="B674" t="str">
            <v xml:space="preserve">BUCHA DE REDUCAO EM ALUMINIO, COM ROSCA, DE 1 1/2" X 3/4", PARA ELETRODUTO                                                                                                                                                                                                                                                                                                                                                                                                                                </v>
          </cell>
          <cell r="C674" t="str">
            <v xml:space="preserve">UN    </v>
          </cell>
          <cell r="D674">
            <v>23.8</v>
          </cell>
        </row>
        <row r="675">
          <cell r="A675">
            <v>39186</v>
          </cell>
          <cell r="B675" t="str">
            <v xml:space="preserve">BUCHA DE REDUCAO EM ALUMINIO, COM ROSCA, DE 1 1/4" X 1/2", PARA ELETRODUTO                                                                                                                                                                                                                                                                                                                                                                                                                                </v>
          </cell>
          <cell r="C675" t="str">
            <v xml:space="preserve">UN    </v>
          </cell>
          <cell r="D675">
            <v>21.29</v>
          </cell>
        </row>
        <row r="676">
          <cell r="A676">
            <v>39188</v>
          </cell>
          <cell r="B676" t="str">
            <v xml:space="preserve">BUCHA DE REDUCAO EM ALUMINIO, COM ROSCA, DE 1 1/4" X 1", PARA ELETRODUTO                                                                                                                                                                                                                                                                                                                                                                                                                                  </v>
          </cell>
          <cell r="C676" t="str">
            <v xml:space="preserve">UN    </v>
          </cell>
          <cell r="D676">
            <v>17.52</v>
          </cell>
        </row>
        <row r="677">
          <cell r="A677">
            <v>39187</v>
          </cell>
          <cell r="B677" t="str">
            <v xml:space="preserve">BUCHA DE REDUCAO EM ALUMINIO, COM ROSCA, DE 1 1/4" X 3/4", PARA ELETRODUTO                                                                                                                                                                                                                                                                                                                                                                                                                                </v>
          </cell>
          <cell r="C677" t="str">
            <v xml:space="preserve">UN    </v>
          </cell>
          <cell r="D677">
            <v>18.36</v>
          </cell>
        </row>
        <row r="678">
          <cell r="A678">
            <v>39184</v>
          </cell>
          <cell r="B678" t="str">
            <v xml:space="preserve">BUCHA DE REDUCAO EM ALUMINIO, COM ROSCA, DE 1" X 1/2", PARA ELETRODUTO                                                                                                                                                                                                                                                                                                                                                                                                                                    </v>
          </cell>
          <cell r="C678" t="str">
            <v xml:space="preserve">UN    </v>
          </cell>
          <cell r="D678">
            <v>6.91</v>
          </cell>
        </row>
        <row r="679">
          <cell r="A679">
            <v>39185</v>
          </cell>
          <cell r="B679" t="str">
            <v xml:space="preserve">BUCHA DE REDUCAO EM ALUMINIO, COM ROSCA, DE 1" X 3/4", PARA ELETRODUTO                                                                                                                                                                                                                                                                                                                                                                                                                                    </v>
          </cell>
          <cell r="C679" t="str">
            <v xml:space="preserve">UN    </v>
          </cell>
          <cell r="D679">
            <v>6.3</v>
          </cell>
        </row>
        <row r="680">
          <cell r="A680">
            <v>39198</v>
          </cell>
          <cell r="B680" t="str">
            <v xml:space="preserve">BUCHA DE REDUCAO EM ALUMINIO, COM ROSCA, DE 2 1/2" X 1 1/2", PARA ELETRODUTO                                                                                                                                                                                                                                                                                                                                                                                                                              </v>
          </cell>
          <cell r="C680" t="str">
            <v xml:space="preserve">UN    </v>
          </cell>
          <cell r="D680">
            <v>70.62</v>
          </cell>
        </row>
        <row r="681">
          <cell r="A681">
            <v>39197</v>
          </cell>
          <cell r="B681" t="str">
            <v xml:space="preserve">BUCHA DE REDUCAO EM ALUMINIO, COM ROSCA, DE 2 1/2" X 1 1/4", PARA ELETRODUTO                                                                                                                                                                                                                                                                                                                                                                                                                              </v>
          </cell>
          <cell r="C681" t="str">
            <v xml:space="preserve">UN    </v>
          </cell>
          <cell r="D681">
            <v>73.77</v>
          </cell>
        </row>
        <row r="682">
          <cell r="A682">
            <v>39196</v>
          </cell>
          <cell r="B682" t="str">
            <v xml:space="preserve">BUCHA DE REDUCAO EM ALUMINIO, COM ROSCA, DE 2 1/2" X 1", PARA ELETRODUTO                                                                                                                                                                                                                                                                                                                                                                                                                                  </v>
          </cell>
          <cell r="C682" t="str">
            <v xml:space="preserve">UN    </v>
          </cell>
          <cell r="D682">
            <v>76.08</v>
          </cell>
        </row>
        <row r="683">
          <cell r="A683">
            <v>39199</v>
          </cell>
          <cell r="B683" t="str">
            <v xml:space="preserve">BUCHA DE REDUCAO EM ALUMINIO, COM ROSCA, DE 2 1/2" X 2", PARA ELETRODUTO                                                                                                                                                                                                                                                                                                                                                                                                                                  </v>
          </cell>
          <cell r="C683" t="str">
            <v xml:space="preserve">UN    </v>
          </cell>
          <cell r="D683">
            <v>67.959999999999994</v>
          </cell>
        </row>
        <row r="684">
          <cell r="A684">
            <v>39195</v>
          </cell>
          <cell r="B684" t="str">
            <v xml:space="preserve">BUCHA DE REDUCAO EM ALUMINIO, COM ROSCA, DE 2" X 1 1/2", PARA ELETRODUTO                                                                                                                                                                                                                                                                                                                                                                                                                                  </v>
          </cell>
          <cell r="C684" t="str">
            <v xml:space="preserve">UN    </v>
          </cell>
          <cell r="D684">
            <v>39.229999999999997</v>
          </cell>
        </row>
        <row r="685">
          <cell r="A685">
            <v>39194</v>
          </cell>
          <cell r="B685" t="str">
            <v xml:space="preserve">BUCHA DE REDUCAO EM ALUMINIO, COM ROSCA, DE 2" X 1 1/4", PARA ELETRODUTO                                                                                                                                                                                                                                                                                                                                                                                                                                  </v>
          </cell>
          <cell r="C685" t="str">
            <v xml:space="preserve">UN    </v>
          </cell>
          <cell r="D685">
            <v>41.98</v>
          </cell>
        </row>
        <row r="686">
          <cell r="A686">
            <v>39193</v>
          </cell>
          <cell r="B686" t="str">
            <v xml:space="preserve">BUCHA DE REDUCAO EM ALUMINIO, COM ROSCA, DE 2" X 1", PARA ELETRODUTO                                                                                                                                                                                                                                                                                                                                                                                                                                      </v>
          </cell>
          <cell r="C686" t="str">
            <v xml:space="preserve">UN    </v>
          </cell>
          <cell r="D686">
            <v>46.01</v>
          </cell>
        </row>
        <row r="687">
          <cell r="A687">
            <v>39192</v>
          </cell>
          <cell r="B687" t="str">
            <v xml:space="preserve">BUCHA DE REDUCAO EM ALUMINIO, COM ROSCA, DE 2" X 3/4", PARA ELETRODUTO                                                                                                                                                                                                                                                                                                                                                                                                                                    </v>
          </cell>
          <cell r="C687" t="str">
            <v xml:space="preserve">UN    </v>
          </cell>
          <cell r="D687">
            <v>47.86</v>
          </cell>
        </row>
        <row r="688">
          <cell r="A688">
            <v>39920</v>
          </cell>
          <cell r="B688" t="str">
            <v xml:space="preserve">BUCHA DE REDUCAO EM ALUMINIO, COM ROSCA, DE 3/4" X 1/2",  PARA ELETRODUTO                                                                                                                                                                                                                                                                                                                                                                                                                                 </v>
          </cell>
          <cell r="C688" t="str">
            <v xml:space="preserve">UN    </v>
          </cell>
          <cell r="D688">
            <v>5.79</v>
          </cell>
        </row>
        <row r="689">
          <cell r="A689">
            <v>39201</v>
          </cell>
          <cell r="B689" t="str">
            <v xml:space="preserve">BUCHA DE REDUCAO EM ALUMINIO, COM ROSCA, DE 3" X 1 1/2", PARA ELETRODUTO                                                                                                                                                                                                                                                                                                                                                                                                                                  </v>
          </cell>
          <cell r="C689" t="str">
            <v xml:space="preserve">UN    </v>
          </cell>
          <cell r="D689">
            <v>84.43</v>
          </cell>
        </row>
        <row r="690">
          <cell r="A690">
            <v>39200</v>
          </cell>
          <cell r="B690" t="str">
            <v xml:space="preserve">BUCHA DE REDUCAO EM ALUMINIO, COM ROSCA, DE 3" X 1 1/4", PARA ELETRODUTO                                                                                                                                                                                                                                                                                                                                                                                                                                  </v>
          </cell>
          <cell r="C690" t="str">
            <v xml:space="preserve">UN    </v>
          </cell>
          <cell r="D690">
            <v>85.11</v>
          </cell>
        </row>
        <row r="691">
          <cell r="A691">
            <v>39203</v>
          </cell>
          <cell r="B691" t="str">
            <v xml:space="preserve">BUCHA DE REDUCAO EM ALUMINIO, COM ROSCA, DE 3" X 2 1/2", PARA ELETRODUTO                                                                                                                                                                                                                                                                                                                                                                                                                                  </v>
          </cell>
          <cell r="C691" t="str">
            <v xml:space="preserve">UN    </v>
          </cell>
          <cell r="D691">
            <v>68.72</v>
          </cell>
        </row>
        <row r="692">
          <cell r="A692">
            <v>39202</v>
          </cell>
          <cell r="B692" t="str">
            <v xml:space="preserve">BUCHA DE REDUCAO EM ALUMINIO, COM ROSCA, DE 3" X 2", PARA ELETRODUTO                                                                                                                                                                                                                                                                                                                                                                                                                                      </v>
          </cell>
          <cell r="C692" t="str">
            <v xml:space="preserve">UN    </v>
          </cell>
          <cell r="D692">
            <v>80.73</v>
          </cell>
        </row>
        <row r="693">
          <cell r="A693">
            <v>39205</v>
          </cell>
          <cell r="B693" t="str">
            <v xml:space="preserve">BUCHA DE REDUCAO EM ALUMINIO, COM ROSCA, DE 4" X 2 1/2", PARA ELETRODUTO                                                                                                                                                                                                                                                                                                                                                                                                                                  </v>
          </cell>
          <cell r="C693" t="str">
            <v xml:space="preserve">UN    </v>
          </cell>
          <cell r="D693">
            <v>134.68</v>
          </cell>
        </row>
        <row r="694">
          <cell r="A694">
            <v>39204</v>
          </cell>
          <cell r="B694" t="str">
            <v xml:space="preserve">BUCHA DE REDUCAO EM ALUMINIO, COM ROSCA, DE 4" X 2", PARA ELETRODUTO                                                                                                                                                                                                                                                                                                                                                                                                                                      </v>
          </cell>
          <cell r="C694" t="str">
            <v xml:space="preserve">UN    </v>
          </cell>
          <cell r="D694">
            <v>137.94</v>
          </cell>
        </row>
        <row r="695">
          <cell r="A695">
            <v>39206</v>
          </cell>
          <cell r="B695" t="str">
            <v xml:space="preserve">BUCHA DE REDUCAO EM ALUMINIO, COM ROSCA, DE 4" X 3", PARA ELETRODUTO                                                                                                                                                                                                                                                                                                                                                                                                                                      </v>
          </cell>
          <cell r="C695" t="str">
            <v xml:space="preserve">UN    </v>
          </cell>
          <cell r="D695">
            <v>130.86000000000001</v>
          </cell>
        </row>
        <row r="696">
          <cell r="A696">
            <v>797</v>
          </cell>
          <cell r="B696" t="str">
            <v xml:space="preserve">BUCHA DE REDUCAO PVC ROSCAVEL 1 1/2" X 1"                                                                                                                                                                                                                                                                                                                                                                                                                                                                 </v>
          </cell>
          <cell r="C696" t="str">
            <v xml:space="preserve">UN    </v>
          </cell>
          <cell r="D696">
            <v>12.58</v>
          </cell>
        </row>
        <row r="697">
          <cell r="A697">
            <v>798</v>
          </cell>
          <cell r="B697" t="str">
            <v xml:space="preserve">BUCHA DE REDUCAO PVC ROSCAVEL 3/4" X 1/2"                                                                                                                                                                                                                                                                                                                                                                                                                                                                 </v>
          </cell>
          <cell r="C697" t="str">
            <v xml:space="preserve">UN    </v>
          </cell>
          <cell r="D697">
            <v>1.73</v>
          </cell>
        </row>
        <row r="698">
          <cell r="A698">
            <v>796</v>
          </cell>
          <cell r="B698" t="str">
            <v xml:space="preserve">BUCHA DE REDUCAO PVC ROSCAVEL, 1 1/2" X 3/4"                                                                                                                                                                                                                                                                                                                                                                                                                                                              </v>
          </cell>
          <cell r="C698" t="str">
            <v xml:space="preserve">UN    </v>
          </cell>
          <cell r="D698">
            <v>12.06</v>
          </cell>
        </row>
        <row r="699">
          <cell r="A699">
            <v>799</v>
          </cell>
          <cell r="B699" t="str">
            <v xml:space="preserve">BUCHA DE REDUCAO PVC ROSCAVEL, 1" X 1/2"                                                                                                                                                                                                                                                                                                                                                                                                                                                                  </v>
          </cell>
          <cell r="C699" t="str">
            <v xml:space="preserve">UN    </v>
          </cell>
          <cell r="D699">
            <v>5.67</v>
          </cell>
        </row>
        <row r="700">
          <cell r="A700">
            <v>792</v>
          </cell>
          <cell r="B700" t="str">
            <v xml:space="preserve">BUCHA DE REDUCAO PVC ROSCAVEL, 1" X 3/4"                                                                                                                                                                                                                                                                                                                                                                                                                                                                  </v>
          </cell>
          <cell r="C700" t="str">
            <v xml:space="preserve">UN    </v>
          </cell>
          <cell r="D700">
            <v>5.76</v>
          </cell>
        </row>
        <row r="701">
          <cell r="A701">
            <v>804</v>
          </cell>
          <cell r="B701" t="str">
            <v xml:space="preserve">BUCHA DE REDUCAO PVC, ROSCAVEL,  2"  X 1 1/2 "                                                                                                                                                                                                                                                                                                                                                                                                                                                            </v>
          </cell>
          <cell r="C701" t="str">
            <v xml:space="preserve">UN    </v>
          </cell>
          <cell r="D701">
            <v>28.58</v>
          </cell>
        </row>
        <row r="702">
          <cell r="A702">
            <v>793</v>
          </cell>
          <cell r="B702" t="str">
            <v xml:space="preserve">BUCHA DE REDUCAO PVC, ROSCAVEL, 1 1/2"  X1 1/4 "                                                                                                                                                                                                                                                                                                                                                                                                                                                          </v>
          </cell>
          <cell r="C702" t="str">
            <v xml:space="preserve">UN    </v>
          </cell>
          <cell r="D702">
            <v>12.27</v>
          </cell>
        </row>
        <row r="703">
          <cell r="A703">
            <v>801</v>
          </cell>
          <cell r="B703" t="str">
            <v xml:space="preserve">BUCHA DE REDUCAO PVC, ROSCAVEL, 1 1/4"  X 3/4 "                                                                                                                                                                                                                                                                                                                                                                                                                                                           </v>
          </cell>
          <cell r="C703" t="str">
            <v xml:space="preserve">UN    </v>
          </cell>
          <cell r="D703">
            <v>8.75</v>
          </cell>
        </row>
        <row r="704">
          <cell r="A704">
            <v>794</v>
          </cell>
          <cell r="B704" t="str">
            <v xml:space="preserve">BUCHA DE REDUCAO PVC, ROSCAVEL, 1 1/4" X 1 "                                                                                                                                                                                                                                                                                                                                                                                                                                                              </v>
          </cell>
          <cell r="C704" t="str">
            <v xml:space="preserve">UN    </v>
          </cell>
          <cell r="D704">
            <v>9.0299999999999994</v>
          </cell>
        </row>
        <row r="705">
          <cell r="A705">
            <v>802</v>
          </cell>
          <cell r="B705" t="str">
            <v xml:space="preserve">BUCHA DE REDUCAO PVC, ROSCAVEL, 2"  X 1 "                                                                                                                                                                                                                                                                                                                                                                                                                                                                 </v>
          </cell>
          <cell r="C705" t="str">
            <v xml:space="preserve">UN    </v>
          </cell>
          <cell r="D705">
            <v>25.2</v>
          </cell>
        </row>
        <row r="706">
          <cell r="A706">
            <v>803</v>
          </cell>
          <cell r="B706" t="str">
            <v xml:space="preserve">BUCHA DE REDUCAO PVC, ROSCAVEL, 2"  X 1 1/4 "                                                                                                                                                                                                                                                                                                                                                                                                                                                             </v>
          </cell>
          <cell r="C706" t="str">
            <v xml:space="preserve">UN    </v>
          </cell>
          <cell r="D706">
            <v>21.98</v>
          </cell>
        </row>
        <row r="707">
          <cell r="A707">
            <v>38001</v>
          </cell>
          <cell r="B707" t="str">
            <v xml:space="preserve">BUCHA DE REDUCAO, CPVC, SOLDAVEL, 22 X 15 MM, PARA AGUA QUENTE                                                                                                                                                                                                                                                                                                                                                                                                                                            </v>
          </cell>
          <cell r="C707" t="str">
            <v xml:space="preserve">UN    </v>
          </cell>
          <cell r="D707">
            <v>1.41</v>
          </cell>
        </row>
        <row r="708">
          <cell r="A708">
            <v>38002</v>
          </cell>
          <cell r="B708" t="str">
            <v xml:space="preserve">BUCHA DE REDUCAO, CPVC, SOLDAVEL, 28 X 22 MM, PARA AGUA QUENTE                                                                                                                                                                                                                                                                                                                                                                                                                                            </v>
          </cell>
          <cell r="C708" t="str">
            <v xml:space="preserve">UN    </v>
          </cell>
          <cell r="D708">
            <v>2.62</v>
          </cell>
        </row>
        <row r="709">
          <cell r="A709">
            <v>38003</v>
          </cell>
          <cell r="B709" t="str">
            <v xml:space="preserve">BUCHA DE REDUCAO, CPVC, SOLDAVEL, 35 X 28 MM, PARA AGUA QUENTE                                                                                                                                                                                                                                                                                                                                                                                                                                            </v>
          </cell>
          <cell r="C709" t="str">
            <v xml:space="preserve">UN    </v>
          </cell>
          <cell r="D709">
            <v>31.51</v>
          </cell>
        </row>
        <row r="710">
          <cell r="A710">
            <v>38004</v>
          </cell>
          <cell r="B710" t="str">
            <v xml:space="preserve">BUCHA DE REDUCAO, CPVC, SOLDAVEL, 42 X 22 MM, PARA AGUA QUENTE                                                                                                                                                                                                                                                                                                                                                                                                                                            </v>
          </cell>
          <cell r="C710" t="str">
            <v xml:space="preserve">UN    </v>
          </cell>
          <cell r="D710">
            <v>42.13</v>
          </cell>
        </row>
        <row r="711">
          <cell r="A711">
            <v>36327</v>
          </cell>
          <cell r="B711" t="str">
            <v xml:space="preserve">BUCHA DE REDUCAO, PPR, DN 25 X 20 MM, PARA AGUA QUENTE PREDIAL                                                                                                                                                                                                                                                                                                                                                                                                                                            </v>
          </cell>
          <cell r="C711" t="str">
            <v xml:space="preserve">UN    </v>
          </cell>
          <cell r="D711">
            <v>2.76</v>
          </cell>
        </row>
        <row r="712">
          <cell r="A712">
            <v>38992</v>
          </cell>
          <cell r="B712" t="str">
            <v xml:space="preserve">BUCHA DE REDUCAO, PPR, DN 32 X 25 MM, PARA AGUA QUENTE E FRIA PREDIAL                                                                                                                                                                                                                                                                                                                                                                                                                                     </v>
          </cell>
          <cell r="C712" t="str">
            <v xml:space="preserve">UN    </v>
          </cell>
          <cell r="D712">
            <v>4.42</v>
          </cell>
        </row>
        <row r="713">
          <cell r="A713">
            <v>38993</v>
          </cell>
          <cell r="B713" t="str">
            <v xml:space="preserve">BUCHA DE REDUCAO, PPR, DN 40 X 25 MM, PARA AGUA QUENTE E FRIA PREDIAL                                                                                                                                                                                                                                                                                                                                                                                                                                     </v>
          </cell>
          <cell r="C713" t="str">
            <v xml:space="preserve">UN    </v>
          </cell>
          <cell r="D713">
            <v>12.6</v>
          </cell>
        </row>
        <row r="714">
          <cell r="A714">
            <v>38418</v>
          </cell>
          <cell r="B714" t="str">
            <v xml:space="preserve">BUCHA DE REDUCAO, PVC, LONGA, SERIE R, DN 50 X 40 MM, PARA ESGOTO OU AGUAS PLUVIAIS PREDIAIS                                                                                                                                                                                                                                                                                                                                                                                                              </v>
          </cell>
          <cell r="C714" t="str">
            <v xml:space="preserve">UN    </v>
          </cell>
          <cell r="D714">
            <v>10.33</v>
          </cell>
        </row>
        <row r="715">
          <cell r="A715">
            <v>39178</v>
          </cell>
          <cell r="B715" t="str">
            <v xml:space="preserve">BUCHA EM ALUMINIO, COM ROSCA, DE  1 1/2", PARA ELETRODUTO                                                                                                                                                                                                                                                                                                                                                                                                                                                 </v>
          </cell>
          <cell r="C715" t="str">
            <v xml:space="preserve">UN    </v>
          </cell>
          <cell r="D715">
            <v>2.33</v>
          </cell>
        </row>
        <row r="716">
          <cell r="A716">
            <v>39177</v>
          </cell>
          <cell r="B716" t="str">
            <v xml:space="preserve">BUCHA EM ALUMINIO, COM ROSCA, DE 1 1/4", PARA ELETRODUTO                                                                                                                                                                                                                                                                                                                                                                                                                                                  </v>
          </cell>
          <cell r="C716" t="str">
            <v xml:space="preserve">UN    </v>
          </cell>
          <cell r="D716">
            <v>2.1</v>
          </cell>
        </row>
        <row r="717">
          <cell r="A717">
            <v>39174</v>
          </cell>
          <cell r="B717" t="str">
            <v xml:space="preserve">BUCHA EM ALUMINIO, COM ROSCA, DE 1/2", PARA ELETRODUTO                                                                                                                                                                                                                                                                                                                                                                                                                                                    </v>
          </cell>
          <cell r="C717" t="str">
            <v xml:space="preserve">UN    </v>
          </cell>
          <cell r="D717">
            <v>1.05</v>
          </cell>
        </row>
        <row r="718">
          <cell r="A718">
            <v>39176</v>
          </cell>
          <cell r="B718" t="str">
            <v xml:space="preserve">BUCHA EM ALUMINIO, COM ROSCA, DE 1", PARA ELETRODUTO                                                                                                                                                                                                                                                                                                                                                                                                                                                      </v>
          </cell>
          <cell r="C718" t="str">
            <v xml:space="preserve">UN    </v>
          </cell>
          <cell r="D718">
            <v>1.38</v>
          </cell>
        </row>
        <row r="719">
          <cell r="A719">
            <v>39180</v>
          </cell>
          <cell r="B719" t="str">
            <v xml:space="preserve">BUCHA EM ALUMINIO, COM ROSCA, DE 2 1/2", PARA ELETRODUTO                                                                                                                                                                                                                                                                                                                                                                                                                                                  </v>
          </cell>
          <cell r="C719" t="str">
            <v xml:space="preserve">UN    </v>
          </cell>
          <cell r="D719">
            <v>6.32</v>
          </cell>
        </row>
        <row r="720">
          <cell r="A720">
            <v>39179</v>
          </cell>
          <cell r="B720" t="str">
            <v xml:space="preserve">BUCHA EM ALUMINIO, COM ROSCA, DE 2", PARA ELETRODUTO                                                                                                                                                                                                                                                                                                                                                                                                                                                      </v>
          </cell>
          <cell r="C720" t="str">
            <v xml:space="preserve">UN    </v>
          </cell>
          <cell r="D720">
            <v>5.59</v>
          </cell>
        </row>
        <row r="721">
          <cell r="A721">
            <v>39175</v>
          </cell>
          <cell r="B721" t="str">
            <v xml:space="preserve">BUCHA EM ALUMINIO, COM ROSCA, DE 3/4", PARA ELETRODUTO                                                                                                                                                                                                                                                                                                                                                                                                                                                    </v>
          </cell>
          <cell r="C721" t="str">
            <v xml:space="preserve">UN    </v>
          </cell>
          <cell r="D721">
            <v>1.28</v>
          </cell>
        </row>
        <row r="722">
          <cell r="A722">
            <v>39217</v>
          </cell>
          <cell r="B722" t="str">
            <v xml:space="preserve">BUCHA EM ALUMINIO, COM ROSCA, DE 3/8", PARA ELETRODUTO                                                                                                                                                                                                                                                                                                                                                                                                                                                    </v>
          </cell>
          <cell r="C722" t="str">
            <v xml:space="preserve">UN    </v>
          </cell>
          <cell r="D722">
            <v>0.99</v>
          </cell>
        </row>
        <row r="723">
          <cell r="A723">
            <v>39181</v>
          </cell>
          <cell r="B723" t="str">
            <v xml:space="preserve">BUCHA EM ALUMINIO, COM ROSCA, DE 3", PARA ELETRODUTO                                                                                                                                                                                                                                                                                                                                                                                                                                                      </v>
          </cell>
          <cell r="C723" t="str">
            <v xml:space="preserve">UN    </v>
          </cell>
          <cell r="D723">
            <v>8.48</v>
          </cell>
        </row>
        <row r="724">
          <cell r="A724">
            <v>39182</v>
          </cell>
          <cell r="B724" t="str">
            <v xml:space="preserve">BUCHA EM ALUMINIO, COM ROSCA, DE 4", PARA ELETRODUTO                                                                                                                                                                                                                                                                                                                                                                                                                                                      </v>
          </cell>
          <cell r="C724" t="str">
            <v xml:space="preserve">UN    </v>
          </cell>
          <cell r="D724">
            <v>11.92</v>
          </cell>
        </row>
        <row r="725">
          <cell r="A725">
            <v>12616</v>
          </cell>
          <cell r="B725" t="str">
            <v xml:space="preserve">CABECEIRA DIREITA OU ESQUERDA, PVC, PARA CALHA PLUVIAL, DIAMETRO ENTRE 119 E 170 MM, PARA DRENAGEM PREDIAL                                                                                                                                                                                                                                                                                                                                                                                                </v>
          </cell>
          <cell r="C725" t="str">
            <v xml:space="preserve">UN    </v>
          </cell>
          <cell r="D725">
            <v>6.8</v>
          </cell>
        </row>
        <row r="726">
          <cell r="A726">
            <v>1049</v>
          </cell>
          <cell r="B726" t="str">
            <v xml:space="preserve">CABECOTE PARA ENTRADA DE LINHA DE ALIMENTACAO PARA ELETRODUTO, EM LIGA DE ALUMINIO COM ACABAMENTO ANTI CORROSIVO, COM FIXACAO POR ENCAIXE LISO DE 360 GRAUS, DE 1 1/2"                                                                                                                                                                                                                                                                                                                                    </v>
          </cell>
          <cell r="C726" t="str">
            <v xml:space="preserve">UN    </v>
          </cell>
          <cell r="D726">
            <v>9.98</v>
          </cell>
        </row>
        <row r="727">
          <cell r="A727">
            <v>1099</v>
          </cell>
          <cell r="B727" t="str">
            <v xml:space="preserve">CABECOTE PARA ENTRADA DE LINHA DE ALIMENTACAO PARA ELETRODUTO, EM LIGA DE ALUMINIO COM ACABAMENTO ANTI CORROSIVO, COM FIXACAO POR ENCAIXE LISO DE 360 GRAUS, DE 1 1/4"                                                                                                                                                                                                                                                                                                                                    </v>
          </cell>
          <cell r="C727" t="str">
            <v xml:space="preserve">UN    </v>
          </cell>
          <cell r="D727">
            <v>7.63</v>
          </cell>
        </row>
        <row r="728">
          <cell r="A728">
            <v>39678</v>
          </cell>
          <cell r="B728" t="str">
            <v xml:space="preserve">CABECOTE PARA ENTRADA DE LINHA DE ALIMENTACAO PARA ELETRODUTO, EM LIGA DE ALUMINIO COM ACABAMENTO ANTI CORROSIVO, COM FIXACAO POR ENCAIXE LISO DE 360 GRAUS, DE 1/2"                                                                                                                                                                                                                                                                                                                                      </v>
          </cell>
          <cell r="C728" t="str">
            <v xml:space="preserve">UN    </v>
          </cell>
          <cell r="D728">
            <v>3.08</v>
          </cell>
        </row>
        <row r="729">
          <cell r="A729">
            <v>1050</v>
          </cell>
          <cell r="B729" t="str">
            <v xml:space="preserve">CABECOTE PARA ENTRADA DE LINHA DE ALIMENTACAO PARA ELETRODUTO, EM LIGA DE ALUMINIO COM ACABAMENTO ANTI CORROSIVO, COM FIXACAO POR ENCAIXE LISO DE 360 GRAUS, DE 1"                                                                                                                                                                                                                                                                                                                                        </v>
          </cell>
          <cell r="C729" t="str">
            <v xml:space="preserve">UN    </v>
          </cell>
          <cell r="D729">
            <v>5.22</v>
          </cell>
        </row>
        <row r="730">
          <cell r="A730">
            <v>1101</v>
          </cell>
          <cell r="B730" t="str">
            <v xml:space="preserve">CABECOTE PARA ENTRADA DE LINHA DE ALIMENTACAO PARA ELETRODUTO, EM LIGA DE ALUMINIO COM ACABAMENTO ANTI CORROSIVO, COM FIXACAO POR ENCAIXE LISO DE 360 GRAUS, DE 2 1/2"                                                                                                                                                                                                                                                                                                                                    </v>
          </cell>
          <cell r="C730" t="str">
            <v xml:space="preserve">UN    </v>
          </cell>
          <cell r="D730">
            <v>32.909999999999997</v>
          </cell>
        </row>
        <row r="731">
          <cell r="A731">
            <v>1100</v>
          </cell>
          <cell r="B731" t="str">
            <v xml:space="preserve">CABECOTE PARA ENTRADA DE LINHA DE ALIMENTACAO PARA ELETRODUTO, EM LIGA DE ALUMINIO COM ACABAMENTO ANTI CORROSIVO, COM FIXACAO POR ENCAIXE LISO DE 360 GRAUS, DE 2"                                                                                                                                                                                                                                                                                                                                        </v>
          </cell>
          <cell r="C731" t="str">
            <v xml:space="preserve">UN    </v>
          </cell>
          <cell r="D731">
            <v>16.98</v>
          </cell>
        </row>
        <row r="732">
          <cell r="A732">
            <v>39679</v>
          </cell>
          <cell r="B732" t="str">
            <v xml:space="preserve">CABECOTE PARA ENTRADA DE LINHA DE ALIMENTACAO PARA ELETRODUTO, EM LIGA DE ALUMINIO COM ACABAMENTO ANTI CORROSIVO, COM FIXACAO POR ENCAIXE LISO DE 360 GRAUS, DE 3 1/2"                                                                                                                                                                                                                                                                                                                                    </v>
          </cell>
          <cell r="C732" t="str">
            <v xml:space="preserve">UN    </v>
          </cell>
          <cell r="D732">
            <v>65.59</v>
          </cell>
        </row>
        <row r="733">
          <cell r="A733">
            <v>1098</v>
          </cell>
          <cell r="B733" t="str">
            <v xml:space="preserve">CABECOTE PARA ENTRADA DE LINHA DE ALIMENTACAO PARA ELETRODUTO, EM LIGA DE ALUMINIO COM ACABAMENTO ANTI CORROSIVO, COM FIXACAO POR ENCAIXE LISO DE 360 GRAUS, DE 3/4"                                                                                                                                                                                                                                                                                                                                      </v>
          </cell>
          <cell r="C733" t="str">
            <v xml:space="preserve">UN    </v>
          </cell>
          <cell r="D733">
            <v>4.07</v>
          </cell>
        </row>
        <row r="734">
          <cell r="A734">
            <v>1102</v>
          </cell>
          <cell r="B734" t="str">
            <v xml:space="preserve">CABECOTE PARA ENTRADA DE LINHA DE ALIMENTACAO PARA ELETRODUTO, EM LIGA DE ALUMINIO COM ACABAMENTO ANTI CORROSIVO, COM FIXACAO POR ENCAIXE LISO DE 360 GRAUS, DE 3"                                                                                                                                                                                                                                                                                                                                        </v>
          </cell>
          <cell r="C734" t="str">
            <v xml:space="preserve">UN    </v>
          </cell>
          <cell r="D734">
            <v>49.08</v>
          </cell>
        </row>
        <row r="735">
          <cell r="A735">
            <v>1051</v>
          </cell>
          <cell r="B735" t="str">
            <v xml:space="preserve">CABECOTE PARA ENTRADA DE LINHA DE ALIMENTACAO PARA ELETRODUTO, EM LIGA DE ALUMINIO COM ACABAMENTO ANTI CORROSIVO, COM FIXACAO POR ENCAIXE LISO DE 360 GRAUS, DE 4"                                                                                                                                                                                                                                                                                                                                        </v>
          </cell>
          <cell r="C735" t="str">
            <v xml:space="preserve">UN    </v>
          </cell>
          <cell r="D735">
            <v>71.33</v>
          </cell>
        </row>
        <row r="736">
          <cell r="A736">
            <v>37399</v>
          </cell>
          <cell r="B736" t="str">
            <v xml:space="preserve">CABIDE/GANCHO DE BANHEIRO SIMPLES EM METAL CROMADO                                                                                                                                                                                                                                                                                                                                                                                                                                                        </v>
          </cell>
          <cell r="C736" t="str">
            <v xml:space="preserve">UN    </v>
          </cell>
          <cell r="D736">
            <v>19.63</v>
          </cell>
        </row>
        <row r="737">
          <cell r="A737">
            <v>41955</v>
          </cell>
          <cell r="B737" t="str">
            <v xml:space="preserve">CABO DE ACO GALVANIZADO, DIAMETRO 12,7 MM (1/2"), COM ALMA DE ACO CABO INDEPENDENTE 6 X 25 F                                                                                                                                                                                                                                                                                                                                                                                                              </v>
          </cell>
          <cell r="C737" t="str">
            <v xml:space="preserve">KG    </v>
          </cell>
          <cell r="D737">
            <v>106.83</v>
          </cell>
        </row>
        <row r="738">
          <cell r="A738">
            <v>41953</v>
          </cell>
          <cell r="B738" t="str">
            <v xml:space="preserve">CABO DE ACO GALVANIZADO, DIAMETRO 12,7 MM (1/2"), COM ALMA DE FIBRA 6 X 25 F                                                                                                                                                                                                                                                                                                                                                                                                                              </v>
          </cell>
          <cell r="C738" t="str">
            <v xml:space="preserve">KG    </v>
          </cell>
          <cell r="D738">
            <v>101.95</v>
          </cell>
        </row>
        <row r="739">
          <cell r="A739">
            <v>41954</v>
          </cell>
          <cell r="B739" t="str">
            <v xml:space="preserve">CABO DE ACO GALVANIZADO, DIAMETRO 9,53 MM (3/8"), COM ALMA DE FIBRA 6 X 25 F                                                                                                                                                                                                                                                                                                                                                                                                                              </v>
          </cell>
          <cell r="C739" t="str">
            <v xml:space="preserve">KG    </v>
          </cell>
          <cell r="D739">
            <v>100.98</v>
          </cell>
        </row>
        <row r="740">
          <cell r="A740">
            <v>25004</v>
          </cell>
          <cell r="B740" t="str">
            <v xml:space="preserve">CABO DE ALUMINIO NU COM ALMA DE ACO, BITOLA 1/0 AWG                                                                                                                                                                                                                                                                                                                                                                                                                                                       </v>
          </cell>
          <cell r="C740" t="str">
            <v xml:space="preserve">KG    </v>
          </cell>
          <cell r="D740">
            <v>45.42</v>
          </cell>
        </row>
        <row r="741">
          <cell r="A741">
            <v>25002</v>
          </cell>
          <cell r="B741" t="str">
            <v xml:space="preserve">CABO DE ALUMINIO NU COM ALMA DE ACO, BITOLA 2 AWG                                                                                                                                                                                                                                                                                                                                                                                                                                                         </v>
          </cell>
          <cell r="C741" t="str">
            <v xml:space="preserve">KG    </v>
          </cell>
          <cell r="D741">
            <v>45.8</v>
          </cell>
        </row>
        <row r="742">
          <cell r="A742">
            <v>37409</v>
          </cell>
          <cell r="B742" t="str">
            <v xml:space="preserve">CABO DE ALUMINIO NU COM ALMA DE ACO, BITOLA 2/0 AWG                                                                                                                                                                                                                                                                                                                                                                                                                                                       </v>
          </cell>
          <cell r="C742" t="str">
            <v xml:space="preserve">KG    </v>
          </cell>
          <cell r="D742">
            <v>45.05</v>
          </cell>
        </row>
        <row r="743">
          <cell r="A743">
            <v>841</v>
          </cell>
          <cell r="B743" t="str">
            <v xml:space="preserve">CABO DE ALUMINIO NU COM ALMA DE ACO, BITOLA 4 AWG                                                                                                                                                                                                                                                                                                                                                                                                                                                         </v>
          </cell>
          <cell r="C743" t="str">
            <v xml:space="preserve">KG    </v>
          </cell>
          <cell r="D743">
            <v>46.53</v>
          </cell>
        </row>
        <row r="744">
          <cell r="A744">
            <v>25005</v>
          </cell>
          <cell r="B744" t="str">
            <v xml:space="preserve">CABO DE ALUMINIO NU SEM ALMA DE ACO, BITOLA 1/0 AWG                                                                                                                                                                                                                                                                                                                                                                                                                                                       </v>
          </cell>
          <cell r="C744" t="str">
            <v xml:space="preserve">KG    </v>
          </cell>
          <cell r="D744">
            <v>51.02</v>
          </cell>
        </row>
        <row r="745">
          <cell r="A745">
            <v>25003</v>
          </cell>
          <cell r="B745" t="str">
            <v xml:space="preserve">CABO DE ALUMINIO NU SEM ALMA DE ACO, BITOLA 2 AWG                                                                                                                                                                                                                                                                                                                                                                                                                                                         </v>
          </cell>
          <cell r="C745" t="str">
            <v xml:space="preserve">KG    </v>
          </cell>
          <cell r="D745">
            <v>54.5</v>
          </cell>
        </row>
        <row r="746">
          <cell r="A746">
            <v>37410</v>
          </cell>
          <cell r="B746" t="str">
            <v xml:space="preserve">CABO DE ALUMINIO NU SEM ALMA DE ACO, BITOLA 2/0 AWG                                                                                                                                                                                                                                                                                                                                                                                                                                                       </v>
          </cell>
          <cell r="C746" t="str">
            <v xml:space="preserve">KG    </v>
          </cell>
          <cell r="D746">
            <v>51.02</v>
          </cell>
        </row>
        <row r="747">
          <cell r="A747">
            <v>842</v>
          </cell>
          <cell r="B747" t="str">
            <v xml:space="preserve">CABO DE ALUMINIO NU SEM ALMA DE ACO, BITOLA 4 AWG                                                                                                                                                                                                                                                                                                                                                                                                                                                         </v>
          </cell>
          <cell r="C747" t="str">
            <v xml:space="preserve">KG    </v>
          </cell>
          <cell r="D747">
            <v>57.4</v>
          </cell>
        </row>
        <row r="748">
          <cell r="A748">
            <v>862</v>
          </cell>
          <cell r="B748" t="str">
            <v xml:space="preserve">CABO DE COBRE NU 10 MM2 MEIO-DURO                                                                                                                                                                                                                                                                                                                                                                                                                                                                         </v>
          </cell>
          <cell r="C748" t="str">
            <v xml:space="preserve">M     </v>
          </cell>
          <cell r="D748">
            <v>10.47</v>
          </cell>
        </row>
        <row r="749">
          <cell r="A749">
            <v>866</v>
          </cell>
          <cell r="B749" t="str">
            <v xml:space="preserve">CABO DE COBRE NU 120 MM2 MEIO-DURO                                                                                                                                                                                                                                                                                                                                                                                                                                                                        </v>
          </cell>
          <cell r="C749" t="str">
            <v xml:space="preserve">M     </v>
          </cell>
          <cell r="D749">
            <v>128.77000000000001</v>
          </cell>
        </row>
        <row r="750">
          <cell r="A750">
            <v>892</v>
          </cell>
          <cell r="B750" t="str">
            <v xml:space="preserve">CABO DE COBRE NU 150 MM2 MEIO-DURO                                                                                                                                                                                                                                                                                                                                                                                                                                                                        </v>
          </cell>
          <cell r="C750" t="str">
            <v xml:space="preserve">M     </v>
          </cell>
          <cell r="D750">
            <v>163.75</v>
          </cell>
        </row>
        <row r="751">
          <cell r="A751">
            <v>857</v>
          </cell>
          <cell r="B751" t="str">
            <v xml:space="preserve">CABO DE COBRE NU 16 MM2 MEIO-DURO                                                                                                                                                                                                                                                                                                                                                                                                                                                                         </v>
          </cell>
          <cell r="C751" t="str">
            <v xml:space="preserve">M     </v>
          </cell>
          <cell r="D751">
            <v>16.670000000000002</v>
          </cell>
        </row>
        <row r="752">
          <cell r="A752">
            <v>37404</v>
          </cell>
          <cell r="B752" t="str">
            <v xml:space="preserve">CABO DE COBRE NU 185 MM2 MEIO-DURO                                                                                                                                                                                                                                                                                                                                                                                                                                                                        </v>
          </cell>
          <cell r="C752" t="str">
            <v xml:space="preserve">M     </v>
          </cell>
          <cell r="D752">
            <v>196.91</v>
          </cell>
        </row>
        <row r="753">
          <cell r="A753">
            <v>868</v>
          </cell>
          <cell r="B753" t="str">
            <v xml:space="preserve">CABO DE COBRE NU 25 MM2 MEIO-DURO                                                                                                                                                                                                                                                                                                                                                                                                                                                                         </v>
          </cell>
          <cell r="C753" t="str">
            <v xml:space="preserve">M     </v>
          </cell>
          <cell r="D753">
            <v>25.74</v>
          </cell>
        </row>
        <row r="754">
          <cell r="A754">
            <v>870</v>
          </cell>
          <cell r="B754" t="str">
            <v xml:space="preserve">CABO DE COBRE NU 300 MM2 MEIO-DURO                                                                                                                                                                                                                                                                                                                                                                                                                                                                        </v>
          </cell>
          <cell r="C754" t="str">
            <v xml:space="preserve">M     </v>
          </cell>
          <cell r="D754">
            <v>339.31</v>
          </cell>
        </row>
        <row r="755">
          <cell r="A755">
            <v>863</v>
          </cell>
          <cell r="B755" t="str">
            <v xml:space="preserve">CABO DE COBRE NU 35 MM2 MEIO-DURO                                                                                                                                                                                                                                                                                                                                                                                                                                                                         </v>
          </cell>
          <cell r="C755" t="str">
            <v xml:space="preserve">M     </v>
          </cell>
          <cell r="D755">
            <v>35.57</v>
          </cell>
        </row>
        <row r="756">
          <cell r="A756">
            <v>867</v>
          </cell>
          <cell r="B756" t="str">
            <v xml:space="preserve">CABO DE COBRE NU 50 MM2 MEIO-DURO                                                                                                                                                                                                                                                                                                                                                                                                                                                                         </v>
          </cell>
          <cell r="C756" t="str">
            <v xml:space="preserve">M     </v>
          </cell>
          <cell r="D756">
            <v>49.54</v>
          </cell>
        </row>
        <row r="757">
          <cell r="A757">
            <v>891</v>
          </cell>
          <cell r="B757" t="str">
            <v xml:space="preserve">CABO DE COBRE NU 500 MM2 MEIO-DURO                                                                                                                                                                                                                                                                                                                                                                                                                                                                        </v>
          </cell>
          <cell r="C757" t="str">
            <v xml:space="preserve">M     </v>
          </cell>
          <cell r="D757">
            <v>569.83000000000004</v>
          </cell>
        </row>
        <row r="758">
          <cell r="A758">
            <v>864</v>
          </cell>
          <cell r="B758" t="str">
            <v xml:space="preserve">CABO DE COBRE NU 70 MM2 MEIO-DURO                                                                                                                                                                                                                                                                                                                                                                                                                                                                         </v>
          </cell>
          <cell r="C758" t="str">
            <v xml:space="preserve">M     </v>
          </cell>
          <cell r="D758">
            <v>69.790000000000006</v>
          </cell>
        </row>
        <row r="759">
          <cell r="A759">
            <v>865</v>
          </cell>
          <cell r="B759" t="str">
            <v xml:space="preserve">CABO DE COBRE NU 95 MM2 MEIO-DURO                                                                                                                                                                                                                                                                                                                                                                                                                                                                         </v>
          </cell>
          <cell r="C759" t="str">
            <v xml:space="preserve">M     </v>
          </cell>
          <cell r="D759">
            <v>98.3</v>
          </cell>
        </row>
        <row r="760">
          <cell r="A760">
            <v>1006</v>
          </cell>
          <cell r="B760" t="str">
            <v xml:space="preserve">CABO DE COBRE RIGIDO, CLASSE 2, ISOLACAO EM PVC, ANTI-CHAMA BWF-B, 1 CONDUTOR, 450/750 V, DIAMETRO 120 MM2                                                                                                                                                                                                                                                                                                                                                                                                </v>
          </cell>
          <cell r="C760" t="str">
            <v xml:space="preserve">M     </v>
          </cell>
          <cell r="D760">
            <v>115.12</v>
          </cell>
        </row>
        <row r="761">
          <cell r="A761">
            <v>948</v>
          </cell>
          <cell r="B761" t="str">
            <v xml:space="preserve">CABO DE COBRE UNIPOLAR 10 MM2, BLINDADO, ISOLACAO 3,6/6 KV EPR, COBERTURA EM PVC                                                                                                                                                                                                                                                                                                                                                                                                                          </v>
          </cell>
          <cell r="C761" t="str">
            <v xml:space="preserve">M     </v>
          </cell>
          <cell r="D761">
            <v>59.95</v>
          </cell>
        </row>
        <row r="762">
          <cell r="A762">
            <v>947</v>
          </cell>
          <cell r="B762" t="str">
            <v xml:space="preserve">CABO DE COBRE UNIPOLAR 16 MM2, BLINDADO, ISOLACAO 3,6/6 KV EPR, COBERTURA EM PVC                                                                                                                                                                                                                                                                                                                                                                                                                          </v>
          </cell>
          <cell r="C762" t="str">
            <v xml:space="preserve">M     </v>
          </cell>
          <cell r="D762">
            <v>60.98</v>
          </cell>
        </row>
        <row r="763">
          <cell r="A763">
            <v>911</v>
          </cell>
          <cell r="B763" t="str">
            <v xml:space="preserve">CABO DE COBRE UNIPOLAR 16 MM2, BLINDADO, ISOLACAO 6/10 KV EPR, COBERTURA EM PVC                                                                                                                                                                                                                                                                                                                                                                                                                           </v>
          </cell>
          <cell r="C763" t="str">
            <v xml:space="preserve">M     </v>
          </cell>
          <cell r="D763">
            <v>88.68</v>
          </cell>
        </row>
        <row r="764">
          <cell r="A764">
            <v>925</v>
          </cell>
          <cell r="B764" t="str">
            <v xml:space="preserve">CABO DE COBRE UNIPOLAR 25 MM2, BLINDADO, ISOLACAO 3,6/6 KV EPR, COBERTURA EM PVC                                                                                                                                                                                                                                                                                                                                                                                                                          </v>
          </cell>
          <cell r="C764" t="str">
            <v xml:space="preserve">M     </v>
          </cell>
          <cell r="D764">
            <v>81.96</v>
          </cell>
        </row>
        <row r="765">
          <cell r="A765">
            <v>954</v>
          </cell>
          <cell r="B765" t="str">
            <v xml:space="preserve">CABO DE COBRE UNIPOLAR 25MM2, BLINDADO, ISOLACAO 6/10 KV EPR, COBERTURA EM PVC                                                                                                                                                                                                                                                                                                                                                                                                                            </v>
          </cell>
          <cell r="C765" t="str">
            <v xml:space="preserve">M     </v>
          </cell>
          <cell r="D765">
            <v>90.55</v>
          </cell>
        </row>
        <row r="766">
          <cell r="A766">
            <v>901</v>
          </cell>
          <cell r="B766" t="str">
            <v xml:space="preserve">CABO DE COBRE UNIPOLAR 35 MM2, BLINDADO, ISOLACAO 12/20 KV EPR, COBERTURA EM PVC                                                                                                                                                                                                                                                                                                                                                                                                                          </v>
          </cell>
          <cell r="C766" t="str">
            <v xml:space="preserve">M     </v>
          </cell>
          <cell r="D766">
            <v>96.9</v>
          </cell>
        </row>
        <row r="767">
          <cell r="A767">
            <v>926</v>
          </cell>
          <cell r="B767" t="str">
            <v xml:space="preserve">CABO DE COBRE UNIPOLAR 35 MM2, BLINDADO, ISOLACAO 3,6/6 KV EPR, COBERTURA EM PVC                                                                                                                                                                                                                                                                                                                                                                                                                          </v>
          </cell>
          <cell r="C767" t="str">
            <v xml:space="preserve">M     </v>
          </cell>
          <cell r="D767">
            <v>102.41</v>
          </cell>
        </row>
        <row r="768">
          <cell r="A768">
            <v>912</v>
          </cell>
          <cell r="B768" t="str">
            <v xml:space="preserve">CABO DE COBRE UNIPOLAR 35 MM2, BLINDADO, ISOLACAO 6/10 KV EPR, COBERTURA EM PVC                                                                                                                                                                                                                                                                                                                                                                                                                           </v>
          </cell>
          <cell r="C768" t="str">
            <v xml:space="preserve">M     </v>
          </cell>
          <cell r="D768">
            <v>103.04</v>
          </cell>
        </row>
        <row r="769">
          <cell r="A769">
            <v>955</v>
          </cell>
          <cell r="B769" t="str">
            <v xml:space="preserve">CABO DE COBRE UNIPOLAR 50 MM2, BLINDADO, ISOLACAO 12/20 KV EPR, COBERTURA EM PVC                                                                                                                                                                                                                                                                                                                                                                                                                          </v>
          </cell>
          <cell r="C769" t="str">
            <v xml:space="preserve">M     </v>
          </cell>
          <cell r="D769">
            <v>122.99</v>
          </cell>
        </row>
        <row r="770">
          <cell r="A770">
            <v>946</v>
          </cell>
          <cell r="B770" t="str">
            <v xml:space="preserve">CABO DE COBRE UNIPOLAR 50 MM2, BLINDADO, ISOLACAO 3,6/6 KV EPR, COBERTURA EM PVC                                                                                                                                                                                                                                                                                                                                                                                                                          </v>
          </cell>
          <cell r="C770" t="str">
            <v xml:space="preserve">M     </v>
          </cell>
          <cell r="D770">
            <v>138.28</v>
          </cell>
        </row>
        <row r="771">
          <cell r="A771">
            <v>953</v>
          </cell>
          <cell r="B771" t="str">
            <v xml:space="preserve">CABO DE COBRE UNIPOLAR 50 MM2, BLINDADO, ISOLACAO 6/10 KV EPR, COBERTURA EM PVC                                                                                                                                                                                                                                                                                                                                                                                                                           </v>
          </cell>
          <cell r="C771" t="str">
            <v xml:space="preserve">M     </v>
          </cell>
          <cell r="D771">
            <v>125.83</v>
          </cell>
        </row>
        <row r="772">
          <cell r="A772">
            <v>902</v>
          </cell>
          <cell r="B772" t="str">
            <v xml:space="preserve">CABO DE COBRE UNIPOLAR 70 MM2, BLINDADO, ISOLACAO 12/20 KV EPR, COBERTURA EM PVC                                                                                                                                                                                                                                                                                                                                                                                                                          </v>
          </cell>
          <cell r="C772" t="str">
            <v xml:space="preserve">M     </v>
          </cell>
          <cell r="D772">
            <v>152.97</v>
          </cell>
        </row>
        <row r="773">
          <cell r="A773">
            <v>927</v>
          </cell>
          <cell r="B773" t="str">
            <v xml:space="preserve">CABO DE COBRE UNIPOLAR 70 MM2, BLINDADO, ISOLACAO 3,6/6 KV EPR, COBERTURA EM PVC                                                                                                                                                                                                                                                                                                                                                                                                                          </v>
          </cell>
          <cell r="C773" t="str">
            <v xml:space="preserve">M     </v>
          </cell>
          <cell r="D773">
            <v>148.27000000000001</v>
          </cell>
        </row>
        <row r="774">
          <cell r="A774">
            <v>913</v>
          </cell>
          <cell r="B774" t="str">
            <v xml:space="preserve">CABO DE COBRE UNIPOLAR 70 MM2, BLINDADO, ISOLACAO 6/10 KV EPR, COBERTURA EM PVC                                                                                                                                                                                                                                                                                                                                                                                                                           </v>
          </cell>
          <cell r="C774" t="str">
            <v xml:space="preserve">M     </v>
          </cell>
          <cell r="D774">
            <v>165.49</v>
          </cell>
        </row>
        <row r="775">
          <cell r="A775">
            <v>903</v>
          </cell>
          <cell r="B775" t="str">
            <v xml:space="preserve">CABO DE COBRE UNIPOLAR 95 MM2, BLINDADO, ISOLACAO 12/20 KV EPR, COBERTURA EM PVC                                                                                                                                                                                                                                                                                                                                                                                                                          </v>
          </cell>
          <cell r="C775" t="str">
            <v xml:space="preserve">M     </v>
          </cell>
          <cell r="D775">
            <v>187.28</v>
          </cell>
        </row>
        <row r="776">
          <cell r="A776">
            <v>945</v>
          </cell>
          <cell r="B776" t="str">
            <v xml:space="preserve">CABO DE COBRE UNIPOLAR 95 MM2, BLINDADO, ISOLACAO 3,6/6 KV EPR, COBERTURA EM PVC                                                                                                                                                                                                                                                                                                                                                                                                                          </v>
          </cell>
          <cell r="C776" t="str">
            <v xml:space="preserve">M     </v>
          </cell>
          <cell r="D776">
            <v>198.12</v>
          </cell>
        </row>
        <row r="777">
          <cell r="A777">
            <v>914</v>
          </cell>
          <cell r="B777" t="str">
            <v xml:space="preserve">CABO DE COBRE UNIPOLAR 95 MM2, BLINDADO, ISOLACAO 6/10 KV EPR, COBERTURA EM PVC                                                                                                                                                                                                                                                                                                                                                                                                                           </v>
          </cell>
          <cell r="C777" t="str">
            <v xml:space="preserve">M     </v>
          </cell>
          <cell r="D777">
            <v>202.96</v>
          </cell>
        </row>
        <row r="778">
          <cell r="A778">
            <v>993</v>
          </cell>
          <cell r="B778" t="str">
            <v xml:space="preserve">CABO DE COBRE, FLEXIVEL, CLASSE 4 OU 5, ISOLACAO EM PVC/A, ANTICHAMA BWF-B, COBERTURA PVC-ST1, ANTICHAMA BWF-B, 1 CONDUTOR, 0,6/1 KV, SECAO NOMINAL 1,5 MM2                                                                                                                                                                                                                                                                                                                                               </v>
          </cell>
          <cell r="C778" t="str">
            <v xml:space="preserve">M     </v>
          </cell>
          <cell r="D778">
            <v>2.48</v>
          </cell>
        </row>
        <row r="779">
          <cell r="A779">
            <v>1020</v>
          </cell>
          <cell r="B779" t="str">
            <v xml:space="preserve">CABO DE COBRE, FLEXIVEL, CLASSE 4 OU 5, ISOLACAO EM PVC/A, ANTICHAMA BWF-B, COBERTURA PVC-ST1, ANTICHAMA BWF-B, 1 CONDUTOR, 0,6/1 KV, SECAO NOMINAL 10 MM2                                                                                                                                                                                                                                                                                                                                                </v>
          </cell>
          <cell r="C779" t="str">
            <v xml:space="preserve">M     </v>
          </cell>
          <cell r="D779">
            <v>10.79</v>
          </cell>
        </row>
        <row r="780">
          <cell r="A780">
            <v>1017</v>
          </cell>
          <cell r="B780" t="str">
            <v xml:space="preserve">CABO DE COBRE, FLEXIVEL, CLASSE 4 OU 5, ISOLACAO EM PVC/A, ANTICHAMA BWF-B, COBERTURA PVC-ST1, ANTICHAMA BWF-B, 1 CONDUTOR, 0,6/1 KV, SECAO NOMINAL 120 MM2                                                                                                                                                                                                                                                                                                                                               </v>
          </cell>
          <cell r="C780" t="str">
            <v xml:space="preserve">M     </v>
          </cell>
          <cell r="D780">
            <v>118.6</v>
          </cell>
        </row>
        <row r="781">
          <cell r="A781">
            <v>999</v>
          </cell>
          <cell r="B781" t="str">
            <v xml:space="preserve">CABO DE COBRE, FLEXIVEL, CLASSE 4 OU 5, ISOLACAO EM PVC/A, ANTICHAMA BWF-B, COBERTURA PVC-ST1, ANTICHAMA BWF-B, 1 CONDUTOR, 0,6/1 KV, SECAO NOMINAL 150 MM2                                                                                                                                                                                                                                                                                                                                               </v>
          </cell>
          <cell r="C781" t="str">
            <v xml:space="preserve">M     </v>
          </cell>
          <cell r="D781">
            <v>146.94999999999999</v>
          </cell>
        </row>
        <row r="782">
          <cell r="A782">
            <v>995</v>
          </cell>
          <cell r="B782" t="str">
            <v xml:space="preserve">CABO DE COBRE, FLEXIVEL, CLASSE 4 OU 5, ISOLACAO EM PVC/A, ANTICHAMA BWF-B, COBERTURA PVC-ST1, ANTICHAMA BWF-B, 1 CONDUTOR, 0,6/1 KV, SECAO NOMINAL 16 MM2                                                                                                                                                                                                                                                                                                                                                </v>
          </cell>
          <cell r="C782" t="str">
            <v xml:space="preserve">M     </v>
          </cell>
          <cell r="D782">
            <v>16.55</v>
          </cell>
        </row>
        <row r="783">
          <cell r="A783">
            <v>1000</v>
          </cell>
          <cell r="B783" t="str">
            <v xml:space="preserve">CABO DE COBRE, FLEXIVEL, CLASSE 4 OU 5, ISOLACAO EM PVC/A, ANTICHAMA BWF-B, COBERTURA PVC-ST1, ANTICHAMA BWF-B, 1 CONDUTOR, 0,6/1 KV, SECAO NOMINAL 185 MM2                                                                                                                                                                                                                                                                                                                                               </v>
          </cell>
          <cell r="C783" t="str">
            <v xml:space="preserve">M     </v>
          </cell>
          <cell r="D783">
            <v>180.13</v>
          </cell>
        </row>
        <row r="784">
          <cell r="A784">
            <v>1022</v>
          </cell>
          <cell r="B784" t="str">
            <v xml:space="preserve">CABO DE COBRE, FLEXIVEL, CLASSE 4 OU 5, ISOLACAO EM PVC/A, ANTICHAMA BWF-B, COBERTURA PVC-ST1, ANTICHAMA BWF-B, 1 CONDUTOR, 0,6/1 KV, SECAO NOMINAL 2,5 MM2                                                                                                                                                                                                                                                                                                                                               </v>
          </cell>
          <cell r="C784" t="str">
            <v xml:space="preserve">M     </v>
          </cell>
          <cell r="D784">
            <v>3.44</v>
          </cell>
        </row>
        <row r="785">
          <cell r="A785">
            <v>1015</v>
          </cell>
          <cell r="B785" t="str">
            <v xml:space="preserve">CABO DE COBRE, FLEXIVEL, CLASSE 4 OU 5, ISOLACAO EM PVC/A, ANTICHAMA BWF-B, COBERTURA PVC-ST1, ANTICHAMA BWF-B, 1 CONDUTOR, 0,6/1 KV, SECAO NOMINAL 240 MM2                                                                                                                                                                                                                                                                                                                                               </v>
          </cell>
          <cell r="C785" t="str">
            <v xml:space="preserve">M     </v>
          </cell>
          <cell r="D785">
            <v>237.2</v>
          </cell>
        </row>
        <row r="786">
          <cell r="A786">
            <v>996</v>
          </cell>
          <cell r="B786" t="str">
            <v xml:space="preserve">CABO DE COBRE, FLEXIVEL, CLASSE 4 OU 5, ISOLACAO EM PVC/A, ANTICHAMA BWF-B, COBERTURA PVC-ST1, ANTICHAMA BWF-B, 1 CONDUTOR, 0,6/1 KV, SECAO NOMINAL 25 MM2                                                                                                                                                                                                                                                                                                                                                </v>
          </cell>
          <cell r="C786" t="str">
            <v xml:space="preserve">M     </v>
          </cell>
          <cell r="D786">
            <v>25.2</v>
          </cell>
        </row>
        <row r="787">
          <cell r="A787">
            <v>1001</v>
          </cell>
          <cell r="B787" t="str">
            <v xml:space="preserve">CABO DE COBRE, FLEXIVEL, CLASSE 4 OU 5, ISOLACAO EM PVC/A, ANTICHAMA BWF-B, COBERTURA PVC-ST1, ANTICHAMA BWF-B, 1 CONDUTOR, 0,6/1 KV, SECAO NOMINAL 300 MM2                                                                                                                                                                                                                                                                                                                                               </v>
          </cell>
          <cell r="C787" t="str">
            <v xml:space="preserve">M     </v>
          </cell>
          <cell r="D787">
            <v>296.83999999999997</v>
          </cell>
        </row>
        <row r="788">
          <cell r="A788">
            <v>1019</v>
          </cell>
          <cell r="B788" t="str">
            <v xml:space="preserve">CABO DE COBRE, FLEXIVEL, CLASSE 4 OU 5, ISOLACAO EM PVC/A, ANTICHAMA BWF-B, COBERTURA PVC-ST1, ANTICHAMA BWF-B, 1 CONDUTOR, 0,6/1 KV, SECAO NOMINAL 35 MM2                                                                                                                                                                                                                                                                                                                                                </v>
          </cell>
          <cell r="C788" t="str">
            <v xml:space="preserve">M     </v>
          </cell>
          <cell r="D788">
            <v>34.74</v>
          </cell>
        </row>
        <row r="789">
          <cell r="A789">
            <v>1021</v>
          </cell>
          <cell r="B789" t="str">
            <v xml:space="preserve">CABO DE COBRE, FLEXIVEL, CLASSE 4 OU 5, ISOLACAO EM PVC/A, ANTICHAMA BWF-B, COBERTURA PVC-ST1, ANTICHAMA BWF-B, 1 CONDUTOR, 0,6/1 KV, SECAO NOMINAL 4 MM2                                                                                                                                                                                                                                                                                                                                                 </v>
          </cell>
          <cell r="C789" t="str">
            <v xml:space="preserve">M     </v>
          </cell>
          <cell r="D789">
            <v>4.93</v>
          </cell>
        </row>
        <row r="790">
          <cell r="A790">
            <v>39249</v>
          </cell>
          <cell r="B790" t="str">
            <v xml:space="preserve">CABO DE COBRE, FLEXIVEL, CLASSE 4 OU 5, ISOLACAO EM PVC/A, ANTICHAMA BWF-B, COBERTURA PVC-ST1, ANTICHAMA BWF-B, 1 CONDUTOR, 0,6/1 KV, SECAO NOMINAL 400 MM2                                                                                                                                                                                                                                                                                                                                               </v>
          </cell>
          <cell r="C790" t="str">
            <v xml:space="preserve">M     </v>
          </cell>
          <cell r="D790">
            <v>387.23</v>
          </cell>
        </row>
        <row r="791">
          <cell r="A791">
            <v>1018</v>
          </cell>
          <cell r="B791" t="str">
            <v xml:space="preserve">CABO DE COBRE, FLEXIVEL, CLASSE 4 OU 5, ISOLACAO EM PVC/A, ANTICHAMA BWF-B, COBERTURA PVC-ST1, ANTICHAMA BWF-B, 1 CONDUTOR, 0,6/1 KV, SECAO NOMINAL 50 MM2                                                                                                                                                                                                                                                                                                                                                </v>
          </cell>
          <cell r="C791" t="str">
            <v xml:space="preserve">M     </v>
          </cell>
          <cell r="D791">
            <v>49.51</v>
          </cell>
        </row>
        <row r="792">
          <cell r="A792">
            <v>39250</v>
          </cell>
          <cell r="B792" t="str">
            <v xml:space="preserve">CABO DE COBRE, FLEXIVEL, CLASSE 4 OU 5, ISOLACAO EM PVC/A, ANTICHAMA BWF-B, COBERTURA PVC-ST1, ANTICHAMA BWF-B, 1 CONDUTOR, 0,6/1 KV, SECAO NOMINAL 500 MM2                                                                                                                                                                                                                                                                                                                                               </v>
          </cell>
          <cell r="C792" t="str">
            <v xml:space="preserve">M     </v>
          </cell>
          <cell r="D792">
            <v>497.43</v>
          </cell>
        </row>
        <row r="793">
          <cell r="A793">
            <v>994</v>
          </cell>
          <cell r="B793" t="str">
            <v xml:space="preserve">CABO DE COBRE, FLEXIVEL, CLASSE 4 OU 5, ISOLACAO EM PVC/A, ANTICHAMA BWF-B, COBERTURA PVC-ST1, ANTICHAMA BWF-B, 1 CONDUTOR, 0,6/1 KV, SECAO NOMINAL 6 MM2                                                                                                                                                                                                                                                                                                                                                 </v>
          </cell>
          <cell r="C793" t="str">
            <v xml:space="preserve">M     </v>
          </cell>
          <cell r="D793">
            <v>6.73</v>
          </cell>
        </row>
        <row r="794">
          <cell r="A794">
            <v>977</v>
          </cell>
          <cell r="B794" t="str">
            <v xml:space="preserve">CABO DE COBRE, FLEXIVEL, CLASSE 4 OU 5, ISOLACAO EM PVC/A, ANTICHAMA BWF-B, COBERTURA PVC-ST1, ANTICHAMA BWF-B, 1 CONDUTOR, 0,6/1 KV, SECAO NOMINAL 70 MM2                                                                                                                                                                                                                                                                                                                                                </v>
          </cell>
          <cell r="C794" t="str">
            <v xml:space="preserve">M     </v>
          </cell>
          <cell r="D794">
            <v>68.59</v>
          </cell>
        </row>
        <row r="795">
          <cell r="A795">
            <v>998</v>
          </cell>
          <cell r="B795" t="str">
            <v xml:space="preserve">CABO DE COBRE, FLEXIVEL, CLASSE 4 OU 5, ISOLACAO EM PVC/A, ANTICHAMA BWF-B, COBERTURA PVC-ST1, ANTICHAMA BWF-B, 1 CONDUTOR, 0,6/1 KV, SECAO NOMINAL 95 MM2                                                                                                                                                                                                                                                                                                                                                </v>
          </cell>
          <cell r="C795" t="str">
            <v xml:space="preserve">M     </v>
          </cell>
          <cell r="D795">
            <v>91.11</v>
          </cell>
        </row>
        <row r="796">
          <cell r="A796">
            <v>39251</v>
          </cell>
          <cell r="B796" t="str">
            <v xml:space="preserve">CABO DE COBRE, FLEXIVEL, CLASSE 4 OU 5, ISOLACAO EM PVC/A, ANTICHAMA BWF-B, 1 CONDUTOR, 450/750 V, SECAO NOMINAL 0,5 MM2                                                                                                                                                                                                                                                                                                                                                                                  </v>
          </cell>
          <cell r="C796" t="str">
            <v xml:space="preserve">M     </v>
          </cell>
          <cell r="D796">
            <v>0.66</v>
          </cell>
        </row>
        <row r="797">
          <cell r="A797">
            <v>1011</v>
          </cell>
          <cell r="B797" t="str">
            <v xml:space="preserve">CABO DE COBRE, FLEXIVEL, CLASSE 4 OU 5, ISOLACAO EM PVC/A, ANTICHAMA BWF-B, 1 CONDUTOR, 450/750 V, SECAO NOMINAL 0,75 MM2                                                                                                                                                                                                                                                                                                                                                                                 </v>
          </cell>
          <cell r="C797" t="str">
            <v xml:space="preserve">M     </v>
          </cell>
          <cell r="D797">
            <v>0.91</v>
          </cell>
        </row>
        <row r="798">
          <cell r="A798">
            <v>39252</v>
          </cell>
          <cell r="B798" t="str">
            <v xml:space="preserve">CABO DE COBRE, FLEXIVEL, CLASSE 4 OU 5, ISOLACAO EM PVC/A, ANTICHAMA BWF-B, 1 CONDUTOR, 450/750 V, SECAO NOMINAL 1,0 MM2                                                                                                                                                                                                                                                                                                                                                                                  </v>
          </cell>
          <cell r="C798" t="str">
            <v xml:space="preserve">M     </v>
          </cell>
          <cell r="D798">
            <v>1.0900000000000001</v>
          </cell>
        </row>
        <row r="799">
          <cell r="A799">
            <v>1013</v>
          </cell>
          <cell r="B799" t="str">
            <v xml:space="preserve">CABO DE COBRE, FLEXIVEL, CLASSE 4 OU 5, ISOLACAO EM PVC/A, ANTICHAMA BWF-B, 1 CONDUTOR, 450/750 V, SECAO NOMINAL 1,5 MM2                                                                                                                                                                                                                                                                                                                                                                                  </v>
          </cell>
          <cell r="C799" t="str">
            <v xml:space="preserve">M     </v>
          </cell>
          <cell r="D799">
            <v>1.45</v>
          </cell>
        </row>
        <row r="800">
          <cell r="A800">
            <v>980</v>
          </cell>
          <cell r="B800" t="str">
            <v xml:space="preserve">CABO DE COBRE, FLEXIVEL, CLASSE 4 OU 5, ISOLACAO EM PVC/A, ANTICHAMA BWF-B, 1 CONDUTOR, 450/750 V, SECAO NOMINAL 10 MM2                                                                                                                                                                                                                                                                                                                                                                                   </v>
          </cell>
          <cell r="C800" t="str">
            <v xml:space="preserve">M     </v>
          </cell>
          <cell r="D800">
            <v>9.9</v>
          </cell>
        </row>
        <row r="801">
          <cell r="A801">
            <v>39237</v>
          </cell>
          <cell r="B801" t="str">
            <v xml:space="preserve">CABO DE COBRE, FLEXIVEL, CLASSE 4 OU 5, ISOLACAO EM PVC/A, ANTICHAMA BWF-B, 1 CONDUTOR, 450/750 V, SECAO NOMINAL 120 MM2                                                                                                                                                                                                                                                                                                                                                                                  </v>
          </cell>
          <cell r="C801" t="str">
            <v xml:space="preserve">M     </v>
          </cell>
          <cell r="D801">
            <v>117.35</v>
          </cell>
        </row>
        <row r="802">
          <cell r="A802">
            <v>39238</v>
          </cell>
          <cell r="B802" t="str">
            <v xml:space="preserve">CABO DE COBRE, FLEXIVEL, CLASSE 4 OU 5, ISOLACAO EM PVC/A, ANTICHAMA BWF-B, 1 CONDUTOR, 450/750 V, SECAO NOMINAL 150 MM2                                                                                                                                                                                                                                                                                                                                                                                  </v>
          </cell>
          <cell r="C802" t="str">
            <v xml:space="preserve">M     </v>
          </cell>
          <cell r="D802">
            <v>146.52000000000001</v>
          </cell>
        </row>
        <row r="803">
          <cell r="A803">
            <v>979</v>
          </cell>
          <cell r="B803" t="str">
            <v xml:space="preserve">CABO DE COBRE, FLEXIVEL, CLASSE 4 OU 5, ISOLACAO EM PVC/A, ANTICHAMA BWF-B, 1 CONDUTOR, 450/750 V, SECAO NOMINAL 16 MM2                                                                                                                                                                                                                                                                                                                                                                                   </v>
          </cell>
          <cell r="C803" t="str">
            <v xml:space="preserve">M     </v>
          </cell>
          <cell r="D803">
            <v>15.25</v>
          </cell>
        </row>
        <row r="804">
          <cell r="A804">
            <v>39239</v>
          </cell>
          <cell r="B804" t="str">
            <v xml:space="preserve">CABO DE COBRE, FLEXIVEL, CLASSE 4 OU 5, ISOLACAO EM PVC/A, ANTICHAMA BWF-B, 1 CONDUTOR, 450/750 V, SECAO NOMINAL 185 MM2                                                                                                                                                                                                                                                                                                                                                                                  </v>
          </cell>
          <cell r="C804" t="str">
            <v xml:space="preserve">M     </v>
          </cell>
          <cell r="D804">
            <v>178.31</v>
          </cell>
        </row>
        <row r="805">
          <cell r="A805">
            <v>1014</v>
          </cell>
          <cell r="B805" t="str">
            <v xml:space="preserve">CABO DE COBRE, FLEXIVEL, CLASSE 4 OU 5, ISOLACAO EM PVC/A, ANTICHAMA BWF-B, 1 CONDUTOR, 450/750 V, SECAO NOMINAL 2,5 MM2                                                                                                                                                                                                                                                                                                                                                                                  </v>
          </cell>
          <cell r="C805" t="str">
            <v xml:space="preserve">M     </v>
          </cell>
          <cell r="D805">
            <v>2.31</v>
          </cell>
        </row>
        <row r="806">
          <cell r="A806">
            <v>39240</v>
          </cell>
          <cell r="B806" t="str">
            <v xml:space="preserve">CABO DE COBRE, FLEXIVEL, CLASSE 4 OU 5, ISOLACAO EM PVC/A, ANTICHAMA BWF-B, 1 CONDUTOR, 450/750 V, SECAO NOMINAL 240 MM2                                                                                                                                                                                                                                                                                                                                                                                  </v>
          </cell>
          <cell r="C806" t="str">
            <v xml:space="preserve">M     </v>
          </cell>
          <cell r="D806">
            <v>235.67</v>
          </cell>
        </row>
        <row r="807">
          <cell r="A807">
            <v>39232</v>
          </cell>
          <cell r="B807" t="str">
            <v xml:space="preserve">CABO DE COBRE, FLEXIVEL, CLASSE 4 OU 5, ISOLACAO EM PVC/A, ANTICHAMA BWF-B, 1 CONDUTOR, 450/750 V, SECAO NOMINAL 25 MM2                                                                                                                                                                                                                                                                                                                                                                                   </v>
          </cell>
          <cell r="C807" t="str">
            <v xml:space="preserve">M     </v>
          </cell>
          <cell r="D807">
            <v>24.47</v>
          </cell>
        </row>
        <row r="808">
          <cell r="A808">
            <v>39233</v>
          </cell>
          <cell r="B808" t="str">
            <v xml:space="preserve">CABO DE COBRE, FLEXIVEL, CLASSE 4 OU 5, ISOLACAO EM PVC/A, ANTICHAMA BWF-B, 1 CONDUTOR, 450/750 V, SECAO NOMINAL 35 MM2                                                                                                                                                                                                                                                                                                                                                                                   </v>
          </cell>
          <cell r="C808" t="str">
            <v xml:space="preserve">M     </v>
          </cell>
          <cell r="D808">
            <v>33.64</v>
          </cell>
        </row>
        <row r="809">
          <cell r="A809">
            <v>981</v>
          </cell>
          <cell r="B809" t="str">
            <v xml:space="preserve">CABO DE COBRE, FLEXIVEL, CLASSE 4 OU 5, ISOLACAO EM PVC/A, ANTICHAMA BWF-B, 1 CONDUTOR, 450/750 V, SECAO NOMINAL 4 MM2                                                                                                                                                                                                                                                                                                                                                                                    </v>
          </cell>
          <cell r="C809" t="str">
            <v xml:space="preserve">M     </v>
          </cell>
          <cell r="D809">
            <v>4.1399999999999997</v>
          </cell>
        </row>
        <row r="810">
          <cell r="A810">
            <v>39234</v>
          </cell>
          <cell r="B810" t="str">
            <v xml:space="preserve">CABO DE COBRE, FLEXIVEL, CLASSE 4 OU 5, ISOLACAO EM PVC/A, ANTICHAMA BWF-B, 1 CONDUTOR, 450/750 V, SECAO NOMINAL 50 MM2                                                                                                                                                                                                                                                                                                                                                                                   </v>
          </cell>
          <cell r="C810" t="str">
            <v xml:space="preserve">M     </v>
          </cell>
          <cell r="D810">
            <v>49.38</v>
          </cell>
        </row>
        <row r="811">
          <cell r="A811">
            <v>982</v>
          </cell>
          <cell r="B811" t="str">
            <v xml:space="preserve">CABO DE COBRE, FLEXIVEL, CLASSE 4 OU 5, ISOLACAO EM PVC/A, ANTICHAMA BWF-B, 1 CONDUTOR, 450/750 V, SECAO NOMINAL 6 MM2                                                                                                                                                                                                                                                                                                                                                                                    </v>
          </cell>
          <cell r="C811" t="str">
            <v xml:space="preserve">M     </v>
          </cell>
          <cell r="D811">
            <v>5.79</v>
          </cell>
        </row>
        <row r="812">
          <cell r="A812">
            <v>39235</v>
          </cell>
          <cell r="B812" t="str">
            <v xml:space="preserve">CABO DE COBRE, FLEXIVEL, CLASSE 4 OU 5, ISOLACAO EM PVC/A, ANTICHAMA BWF-B, 1 CONDUTOR, 450/750 V, SECAO NOMINAL 70 MM2                                                                                                                                                                                                                                                                                                                                                                                   </v>
          </cell>
          <cell r="C812" t="str">
            <v xml:space="preserve">M     </v>
          </cell>
          <cell r="D812">
            <v>69.45</v>
          </cell>
        </row>
        <row r="813">
          <cell r="A813">
            <v>39236</v>
          </cell>
          <cell r="B813" t="str">
            <v xml:space="preserve">CABO DE COBRE, FLEXIVEL, CLASSE 4 OU 5, ISOLACAO EM PVC/A, ANTICHAMA BWF-B, 1 CONDUTOR, 450/750 V, SECAO NOMINAL 95 MM2                                                                                                                                                                                                                                                                                                                                                                                   </v>
          </cell>
          <cell r="C813" t="str">
            <v xml:space="preserve">M     </v>
          </cell>
          <cell r="D813">
            <v>91.04</v>
          </cell>
        </row>
        <row r="814">
          <cell r="A814">
            <v>876</v>
          </cell>
          <cell r="B814" t="str">
            <v xml:space="preserve">CABO DE COBRE, RIGIDO, CLASSE 2, COMPACTADO, BLINDADO, ISOLACAO EM EPR OU XLPE, COBERTURA ANTICHAMA EM PVC, PEAD OU HFFR, 1 CONDUTOR, 20/35 KV, SECAO NOMINAL 120 MM2                                                                                                                                                                                                                                                                                                                                     </v>
          </cell>
          <cell r="C814" t="str">
            <v xml:space="preserve">M     </v>
          </cell>
          <cell r="D814">
            <v>235.01</v>
          </cell>
        </row>
        <row r="815">
          <cell r="A815">
            <v>877</v>
          </cell>
          <cell r="B815" t="str">
            <v xml:space="preserve">CABO DE COBRE, RIGIDO, CLASSE 2, COMPACTADO, BLINDADO, ISOLACAO EM EPR OU XLPE, COBERTURA ANTICHAMA EM PVC, PEAD OU HFFR, 1 CONDUTOR, 20/35 KV, SECAO NOMINAL 150 MM2                                                                                                                                                                                                                                                                                                                                     </v>
          </cell>
          <cell r="C815" t="str">
            <v xml:space="preserve">M     </v>
          </cell>
          <cell r="D815">
            <v>276.27999999999997</v>
          </cell>
        </row>
        <row r="816">
          <cell r="A816">
            <v>882</v>
          </cell>
          <cell r="B816" t="str">
            <v xml:space="preserve">CABO DE COBRE, RIGIDO, CLASSE 2, COMPACTADO, BLINDADO, ISOLACAO EM EPR OU XLPE, COBERTURA ANTICHAMA EM PVC, PEAD OU HFFR, 1 CONDUTOR, 20/35 KV, SECAO NOMINAL 185 MM2                                                                                                                                                                                                                                                                                                                                     </v>
          </cell>
          <cell r="C816" t="str">
            <v xml:space="preserve">M     </v>
          </cell>
          <cell r="D816">
            <v>301.05</v>
          </cell>
        </row>
        <row r="817">
          <cell r="A817">
            <v>878</v>
          </cell>
          <cell r="B817" t="str">
            <v xml:space="preserve">CABO DE COBRE, RIGIDO, CLASSE 2, COMPACTADO, BLINDADO, ISOLACAO EM EPR OU XLPE, COBERTURA ANTICHAMA EM PVC, PEAD OU HFFR, 1 CONDUTOR, 20/35 KV, SECAO NOMINAL 240 MM2                                                                                                                                                                                                                                                                                                                                     </v>
          </cell>
          <cell r="C817" t="str">
            <v xml:space="preserve">M     </v>
          </cell>
          <cell r="D817">
            <v>374.28</v>
          </cell>
        </row>
        <row r="818">
          <cell r="A818">
            <v>879</v>
          </cell>
          <cell r="B818" t="str">
            <v xml:space="preserve">CABO DE COBRE, RIGIDO, CLASSE 2, COMPACTADO, BLINDADO, ISOLACAO EM EPR OU XLPE, COBERTURA ANTICHAMA EM PVC, PEAD OU HFFR, 1 CONDUTOR, 20/35 KV, SECAO NOMINAL 300 MM2                                                                                                                                                                                                                                                                                                                                     </v>
          </cell>
          <cell r="C818" t="str">
            <v xml:space="preserve">M     </v>
          </cell>
          <cell r="D818">
            <v>441.15</v>
          </cell>
        </row>
        <row r="819">
          <cell r="A819">
            <v>880</v>
          </cell>
          <cell r="B819" t="str">
            <v xml:space="preserve">CABO DE COBRE, RIGIDO, CLASSE 2, COMPACTADO, BLINDADO, ISOLACAO EM EPR OU XLPE, COBERTURA ANTICHAMA EM PVC, PEAD OU HFFR, 1 CONDUTOR, 20/35 KV, SECAO NOMINAL 400 MM2                                                                                                                                                                                                                                                                                                                                     </v>
          </cell>
          <cell r="C819" t="str">
            <v xml:space="preserve">M     </v>
          </cell>
          <cell r="D819">
            <v>519.05999999999995</v>
          </cell>
        </row>
        <row r="820">
          <cell r="A820">
            <v>873</v>
          </cell>
          <cell r="B820" t="str">
            <v xml:space="preserve">CABO DE COBRE, RIGIDO, CLASSE 2, COMPACTADO, BLINDADO, ISOLACAO EM EPR OU XLPE, COBERTURA ANTICHAMA EM PVC, PEAD OU HFFR, 1 CONDUTOR, 20/35 KV, SECAO NOMINAL 50 MM2                                                                                                                                                                                                                                                                                                                                      </v>
          </cell>
          <cell r="C820" t="str">
            <v xml:space="preserve">M     </v>
          </cell>
          <cell r="D820">
            <v>157.83000000000001</v>
          </cell>
        </row>
        <row r="821">
          <cell r="A821">
            <v>881</v>
          </cell>
          <cell r="B821" t="str">
            <v xml:space="preserve">CABO DE COBRE, RIGIDO, CLASSE 2, COMPACTADO, BLINDADO, ISOLACAO EM EPR OU XLPE, COBERTURA ANTICHAMA EM PVC, PEAD OU HFFR, 1 CONDUTOR, 20/35 KV, SECAO NOMINAL 500 MM2                                                                                                                                                                                                                                                                                                                                     </v>
          </cell>
          <cell r="C821" t="str">
            <v xml:space="preserve">M     </v>
          </cell>
          <cell r="D821">
            <v>709.46</v>
          </cell>
        </row>
        <row r="822">
          <cell r="A822">
            <v>874</v>
          </cell>
          <cell r="B822" t="str">
            <v xml:space="preserve">CABO DE COBRE, RIGIDO, CLASSE 2, COMPACTADO, BLINDADO, ISOLACAO EM EPR OU XLPE, COBERTURA ANTICHAMA EM PVC, PEAD OU HFFR, 1 CONDUTOR, 20/35 KV, SECAO NOMINAL 70 MM2                                                                                                                                                                                                                                                                                                                                      </v>
          </cell>
          <cell r="C822" t="str">
            <v xml:space="preserve">M     </v>
          </cell>
          <cell r="D822">
            <v>187.3</v>
          </cell>
        </row>
        <row r="823">
          <cell r="A823">
            <v>875</v>
          </cell>
          <cell r="B823" t="str">
            <v xml:space="preserve">CABO DE COBRE, RIGIDO, CLASSE 2, COMPACTADO, BLINDADO, ISOLACAO EM EPR OU XLPE, COBERTURA ANTICHAMA EM PVC, PEAD OU HFFR, 1 CONDUTOR, 20/35 KV, SECAO NOMINAL 95 MM2                                                                                                                                                                                                                                                                                                                                      </v>
          </cell>
          <cell r="C823" t="str">
            <v xml:space="preserve">M     </v>
          </cell>
          <cell r="D823">
            <v>223.47</v>
          </cell>
        </row>
        <row r="824">
          <cell r="A824">
            <v>983</v>
          </cell>
          <cell r="B824" t="str">
            <v xml:space="preserve">CABO DE COBRE, RIGIDO, CLASSE 2, ISOLACAO EM PVC/A, ANTICHAMA BWF-B, 1 CONDUTOR, 450/750 V, SECAO NOMINAL 1,5 MM2                                                                                                                                                                                                                                                                                                                                                                                         </v>
          </cell>
          <cell r="C824" t="str">
            <v xml:space="preserve">M     </v>
          </cell>
          <cell r="D824">
            <v>1.4</v>
          </cell>
        </row>
        <row r="825">
          <cell r="A825">
            <v>985</v>
          </cell>
          <cell r="B825" t="str">
            <v xml:space="preserve">CABO DE COBRE, RIGIDO, CLASSE 2, ISOLACAO EM PVC/A, ANTICHAMA BWF-B, 1 CONDUTOR, 450/750 V, SECAO NOMINAL 10 MM2                                                                                                                                                                                                                                                                                                                                                                                          </v>
          </cell>
          <cell r="C825" t="str">
            <v xml:space="preserve">M     </v>
          </cell>
          <cell r="D825">
            <v>10.49</v>
          </cell>
        </row>
        <row r="826">
          <cell r="A826">
            <v>990</v>
          </cell>
          <cell r="B826" t="str">
            <v xml:space="preserve">CABO DE COBRE, RIGIDO, CLASSE 2, ISOLACAO EM PVC/A, ANTICHAMA BWF-B, 1 CONDUTOR, 450/750 V, SECAO NOMINAL 150 MM2                                                                                                                                                                                                                                                                                                                                                                                         </v>
          </cell>
          <cell r="C826" t="str">
            <v xml:space="preserve">M     </v>
          </cell>
          <cell r="D826">
            <v>143.66</v>
          </cell>
        </row>
        <row r="827">
          <cell r="A827">
            <v>39241</v>
          </cell>
          <cell r="B827" t="str">
            <v xml:space="preserve">CABO DE COBRE, RIGIDO, CLASSE 2, ISOLACAO EM PVC/A, ANTICHAMA BWF-B, 1 CONDUTOR, 450/750 V, SECAO NOMINAL 16 MM2                                                                                                                                                                                                                                                                                                                                                                                          </v>
          </cell>
          <cell r="C827" t="str">
            <v xml:space="preserve">M     </v>
          </cell>
          <cell r="D827">
            <v>16.420000000000002</v>
          </cell>
        </row>
        <row r="828">
          <cell r="A828">
            <v>1005</v>
          </cell>
          <cell r="B828" t="str">
            <v xml:space="preserve">CABO DE COBRE, RIGIDO, CLASSE 2, ISOLACAO EM PVC/A, ANTICHAMA BWF-B, 1 CONDUTOR, 450/750 V, SECAO NOMINAL 185 MM2                                                                                                                                                                                                                                                                                                                                                                                         </v>
          </cell>
          <cell r="C828" t="str">
            <v xml:space="preserve">M     </v>
          </cell>
          <cell r="D828">
            <v>176.32</v>
          </cell>
        </row>
        <row r="829">
          <cell r="A829">
            <v>984</v>
          </cell>
          <cell r="B829" t="str">
            <v xml:space="preserve">CABO DE COBRE, RIGIDO, CLASSE 2, ISOLACAO EM PVC/A, ANTICHAMA BWF-B, 1 CONDUTOR, 450/750 V, SECAO NOMINAL 2,5 MM2                                                                                                                                                                                                                                                                                                                                                                                         </v>
          </cell>
          <cell r="C829" t="str">
            <v xml:space="preserve">M     </v>
          </cell>
          <cell r="D829">
            <v>3.62</v>
          </cell>
        </row>
        <row r="830">
          <cell r="A830">
            <v>991</v>
          </cell>
          <cell r="B830" t="str">
            <v xml:space="preserve">CABO DE COBRE, RIGIDO, CLASSE 2, ISOLACAO EM PVC/A, ANTICHAMA BWF-B, 1 CONDUTOR, 450/750 V, SECAO NOMINAL 240 MM2                                                                                                                                                                                                                                                                                                                                                                                         </v>
          </cell>
          <cell r="C830" t="str">
            <v xml:space="preserve">M     </v>
          </cell>
          <cell r="D830">
            <v>232.99</v>
          </cell>
        </row>
        <row r="831">
          <cell r="A831">
            <v>986</v>
          </cell>
          <cell r="B831" t="str">
            <v xml:space="preserve">CABO DE COBRE, RIGIDO, CLASSE 2, ISOLACAO EM PVC/A, ANTICHAMA BWF-B, 1 CONDUTOR, 450/750 V, SECAO NOMINAL 25 MM2                                                                                                                                                                                                                                                                                                                                                                                          </v>
          </cell>
          <cell r="C831" t="str">
            <v xml:space="preserve">M     </v>
          </cell>
          <cell r="D831">
            <v>25.1</v>
          </cell>
        </row>
        <row r="832">
          <cell r="A832">
            <v>1024</v>
          </cell>
          <cell r="B832" t="str">
            <v xml:space="preserve">CABO DE COBRE, RIGIDO, CLASSE 2, ISOLACAO EM PVC/A, ANTICHAMA BWF-B, 1 CONDUTOR, 450/750 V, SECAO NOMINAL 300 MM2                                                                                                                                                                                                                                                                                                                                                                                         </v>
          </cell>
          <cell r="C832" t="str">
            <v xml:space="preserve">M     </v>
          </cell>
          <cell r="D832">
            <v>288.36</v>
          </cell>
        </row>
        <row r="833">
          <cell r="A833">
            <v>987</v>
          </cell>
          <cell r="B833" t="str">
            <v xml:space="preserve">CABO DE COBRE, RIGIDO, CLASSE 2, ISOLACAO EM PVC/A, ANTICHAMA BWF-B, 1 CONDUTOR, 450/750 V, SECAO NOMINAL 35 MM2                                                                                                                                                                                                                                                                                                                                                                                          </v>
          </cell>
          <cell r="C833" t="str">
            <v xml:space="preserve">M     </v>
          </cell>
          <cell r="D833">
            <v>34.11</v>
          </cell>
        </row>
        <row r="834">
          <cell r="A834">
            <v>1003</v>
          </cell>
          <cell r="B834" t="str">
            <v xml:space="preserve">CABO DE COBRE, RIGIDO, CLASSE 2, ISOLACAO EM PVC/A, ANTICHAMA BWF-B, 1 CONDUTOR, 450/750 V, SECAO NOMINAL 4 MM2                                                                                                                                                                                                                                                                                                                                                                                           </v>
          </cell>
          <cell r="C834" t="str">
            <v xml:space="preserve">M     </v>
          </cell>
          <cell r="D834">
            <v>5.31</v>
          </cell>
        </row>
        <row r="835">
          <cell r="A835">
            <v>992</v>
          </cell>
          <cell r="B835" t="str">
            <v xml:space="preserve">CABO DE COBRE, RIGIDO, CLASSE 2, ISOLACAO EM PVC/A, ANTICHAMA BWF-B, 1 CONDUTOR, 450/750 V, SECAO NOMINAL 400 MM2                                                                                                                                                                                                                                                                                                                                                                                         </v>
          </cell>
          <cell r="C835" t="str">
            <v xml:space="preserve">M     </v>
          </cell>
          <cell r="D835">
            <v>373.08</v>
          </cell>
        </row>
        <row r="836">
          <cell r="A836">
            <v>1007</v>
          </cell>
          <cell r="B836" t="str">
            <v xml:space="preserve">CABO DE COBRE, RIGIDO, CLASSE 2, ISOLACAO EM PVC/A, ANTICHAMA BWF-B, 1 CONDUTOR, 450/750 V, SECAO NOMINAL 50 MM2                                                                                                                                                                                                                                                                                                                                                                                          </v>
          </cell>
          <cell r="C836" t="str">
            <v xml:space="preserve">M     </v>
          </cell>
          <cell r="D836">
            <v>48.38</v>
          </cell>
        </row>
        <row r="837">
          <cell r="A837">
            <v>39242</v>
          </cell>
          <cell r="B837" t="str">
            <v xml:space="preserve">CABO DE COBRE, RIGIDO, CLASSE 2, ISOLACAO EM PVC/A, ANTICHAMA BWF-B, 1 CONDUTOR, 450/750 V, SECAO NOMINAL 500 MM2                                                                                                                                                                                                                                                                                                                                                                                         </v>
          </cell>
          <cell r="C837" t="str">
            <v xml:space="preserve">M     </v>
          </cell>
          <cell r="D837">
            <v>462.26</v>
          </cell>
        </row>
        <row r="838">
          <cell r="A838">
            <v>1008</v>
          </cell>
          <cell r="B838" t="str">
            <v xml:space="preserve">CABO DE COBRE, RIGIDO, CLASSE 2, ISOLACAO EM PVC/A, ANTICHAMA BWF-B, 1 CONDUTOR, 450/750 V, SECAO NOMINAL 6 MM2                                                                                                                                                                                                                                                                                                                                                                                           </v>
          </cell>
          <cell r="C838" t="str">
            <v xml:space="preserve">M     </v>
          </cell>
          <cell r="D838">
            <v>6.02</v>
          </cell>
        </row>
        <row r="839">
          <cell r="A839">
            <v>988</v>
          </cell>
          <cell r="B839" t="str">
            <v xml:space="preserve">CABO DE COBRE, RIGIDO, CLASSE 2, ISOLACAO EM PVC/A, ANTICHAMA BWF-B, 1 CONDUTOR, 450/750 V, SECAO NOMINAL 70 MM2                                                                                                                                                                                                                                                                                                                                                                                          </v>
          </cell>
          <cell r="C839" t="str">
            <v xml:space="preserve">M     </v>
          </cell>
          <cell r="D839">
            <v>66.83</v>
          </cell>
        </row>
        <row r="840">
          <cell r="A840">
            <v>989</v>
          </cell>
          <cell r="B840" t="str">
            <v xml:space="preserve">CABO DE COBRE, RIGIDO, CLASSE 2, ISOLACAO EM PVC/A, ANTICHAMA BWF-B, 1 CONDUTOR, 450/750 V, SECAO NOMINAL 95 MM2                                                                                                                                                                                                                                                                                                                                                                                          </v>
          </cell>
          <cell r="C840" t="str">
            <v xml:space="preserve">M     </v>
          </cell>
          <cell r="D840">
            <v>90.53</v>
          </cell>
        </row>
        <row r="841">
          <cell r="A841">
            <v>39598</v>
          </cell>
          <cell r="B841" t="str">
            <v xml:space="preserve">CABO DE PAR TRANCADO UTP, 4 PARES, CATEGORIA 5E                                                                                                                                                                                                                                                                                                                                                                                                                                                           </v>
          </cell>
          <cell r="C841" t="str">
            <v xml:space="preserve">M     </v>
          </cell>
          <cell r="D841">
            <v>3.77</v>
          </cell>
        </row>
        <row r="842">
          <cell r="A842">
            <v>39599</v>
          </cell>
          <cell r="B842" t="str">
            <v xml:space="preserve">CABO DE PAR TRANCADO UTP, 4 PARES, CATEGORIA 6                                                                                                                                                                                                                                                                                                                                                                                                                                                            </v>
          </cell>
          <cell r="C842" t="str">
            <v xml:space="preserve">M     </v>
          </cell>
          <cell r="D842">
            <v>5.68</v>
          </cell>
        </row>
        <row r="843">
          <cell r="A843">
            <v>34602</v>
          </cell>
          <cell r="B843" t="str">
            <v xml:space="preserve">CABO FLEXIVEL PVC 750 V, 2 CONDUTORES DE 1,5 MM2                                                                                                                                                                                                                                                                                                                                                                                                                                                          </v>
          </cell>
          <cell r="C843" t="str">
            <v xml:space="preserve">M     </v>
          </cell>
          <cell r="D843">
            <v>5.65</v>
          </cell>
        </row>
        <row r="844">
          <cell r="A844">
            <v>34603</v>
          </cell>
          <cell r="B844" t="str">
            <v xml:space="preserve">CABO FLEXIVEL PVC 750 V, 2 CONDUTORES DE 10,0 MM2                                                                                                                                                                                                                                                                                                                                                                                                                                                         </v>
          </cell>
          <cell r="C844" t="str">
            <v xml:space="preserve">M     </v>
          </cell>
          <cell r="D844">
            <v>27.16</v>
          </cell>
        </row>
        <row r="845">
          <cell r="A845">
            <v>34607</v>
          </cell>
          <cell r="B845" t="str">
            <v xml:space="preserve">CABO FLEXIVEL PVC 750 V, 2 CONDUTORES DE 4,0 MM2                                                                                                                                                                                                                                                                                                                                                                                                                                                          </v>
          </cell>
          <cell r="C845" t="str">
            <v xml:space="preserve">M     </v>
          </cell>
          <cell r="D845">
            <v>12.11</v>
          </cell>
        </row>
        <row r="846">
          <cell r="A846">
            <v>34609</v>
          </cell>
          <cell r="B846" t="str">
            <v xml:space="preserve">CABO FLEXIVEL PVC 750 V, 2 CONDUTORES DE 6,0 MM2                                                                                                                                                                                                                                                                                                                                                                                                                                                          </v>
          </cell>
          <cell r="C846" t="str">
            <v xml:space="preserve">M     </v>
          </cell>
          <cell r="D846">
            <v>18.170000000000002</v>
          </cell>
        </row>
        <row r="847">
          <cell r="A847">
            <v>34618</v>
          </cell>
          <cell r="B847" t="str">
            <v xml:space="preserve">CABO FLEXIVEL PVC 750 V, 3 CONDUTORES DE 1,5 MM2                                                                                                                                                                                                                                                                                                                                                                                                                                                          </v>
          </cell>
          <cell r="C847" t="str">
            <v xml:space="preserve">M     </v>
          </cell>
          <cell r="D847">
            <v>7.49</v>
          </cell>
        </row>
        <row r="848">
          <cell r="A848">
            <v>34620</v>
          </cell>
          <cell r="B848" t="str">
            <v xml:space="preserve">CABO FLEXIVEL PVC 750 V, 3 CONDUTORES DE 10,0 MM2                                                                                                                                                                                                                                                                                                                                                                                                                                                         </v>
          </cell>
          <cell r="C848" t="str">
            <v xml:space="preserve">M     </v>
          </cell>
          <cell r="D848">
            <v>37.479999999999997</v>
          </cell>
        </row>
        <row r="849">
          <cell r="A849">
            <v>34621</v>
          </cell>
          <cell r="B849" t="str">
            <v xml:space="preserve">CABO FLEXIVEL PVC 750 V, 3 CONDUTORES DE 4,0 MM2                                                                                                                                                                                                                                                                                                                                                                                                                                                          </v>
          </cell>
          <cell r="C849" t="str">
            <v xml:space="preserve">M     </v>
          </cell>
          <cell r="D849">
            <v>17.39</v>
          </cell>
        </row>
        <row r="850">
          <cell r="A850">
            <v>34622</v>
          </cell>
          <cell r="B850" t="str">
            <v xml:space="preserve">CABO FLEXIVEL PVC 750 V, 3 CONDUTORES DE 6,0 MM2                                                                                                                                                                                                                                                                                                                                                                                                                                                          </v>
          </cell>
          <cell r="C850" t="str">
            <v xml:space="preserve">M     </v>
          </cell>
          <cell r="D850">
            <v>24.63</v>
          </cell>
        </row>
        <row r="851">
          <cell r="A851">
            <v>34624</v>
          </cell>
          <cell r="B851" t="str">
            <v xml:space="preserve">CABO FLEXIVEL PVC 750 V, 4 CONDUTORES DE 1,5 MM2                                                                                                                                                                                                                                                                                                                                                                                                                                                          </v>
          </cell>
          <cell r="C851" t="str">
            <v xml:space="preserve">M     </v>
          </cell>
          <cell r="D851">
            <v>9.57</v>
          </cell>
        </row>
        <row r="852">
          <cell r="A852">
            <v>34626</v>
          </cell>
          <cell r="B852" t="str">
            <v xml:space="preserve">CABO FLEXIVEL PVC 750 V, 4 CONDUTORES DE 10,0 MM2                                                                                                                                                                                                                                                                                                                                                                                                                                                         </v>
          </cell>
          <cell r="C852" t="str">
            <v xml:space="preserve">M     </v>
          </cell>
          <cell r="D852">
            <v>51.52</v>
          </cell>
        </row>
        <row r="853">
          <cell r="A853">
            <v>34627</v>
          </cell>
          <cell r="B853" t="str">
            <v xml:space="preserve">CABO FLEXIVEL PVC 750 V, 4 CONDUTORES DE 4,0 MM2                                                                                                                                                                                                                                                                                                                                                                                                                                                          </v>
          </cell>
          <cell r="C853" t="str">
            <v xml:space="preserve">M     </v>
          </cell>
          <cell r="D853">
            <v>22.2</v>
          </cell>
        </row>
        <row r="854">
          <cell r="A854">
            <v>34629</v>
          </cell>
          <cell r="B854" t="str">
            <v xml:space="preserve">CABO FLEXIVEL PVC 750 V, 4 CONDUTORES DE 6,0 MM2                                                                                                                                                                                                                                                                                                                                                                                                                                                          </v>
          </cell>
          <cell r="C854" t="str">
            <v xml:space="preserve">M     </v>
          </cell>
          <cell r="D854">
            <v>32.5</v>
          </cell>
        </row>
        <row r="855">
          <cell r="A855">
            <v>39257</v>
          </cell>
          <cell r="B855" t="str">
            <v xml:space="preserve">CABO MULTIPOLAR DE COBRE, FLEXIVEL, CLASSE 4 OU 5, ISOLACAO EM HEPR, COBERTURA EM PVC-ST2, ANTICHAMA BWF-B, 0,6/1 KV, 3 CONDUTORES DE 1,5 MM2                                                                                                                                                                                                                                                                                                                                                             </v>
          </cell>
          <cell r="C855" t="str">
            <v xml:space="preserve">M     </v>
          </cell>
          <cell r="D855">
            <v>6.32</v>
          </cell>
        </row>
        <row r="856">
          <cell r="A856">
            <v>39261</v>
          </cell>
          <cell r="B856" t="str">
            <v xml:space="preserve">CABO MULTIPOLAR DE COBRE, FLEXIVEL, CLASSE 4 OU 5, ISOLACAO EM HEPR, COBERTURA EM PVC-ST2, ANTICHAMA BWF-B, 0,6/1 KV, 3 CONDUTORES DE 10 MM2                                                                                                                                                                                                                                                                                                                                                              </v>
          </cell>
          <cell r="C856" t="str">
            <v xml:space="preserve">M     </v>
          </cell>
          <cell r="D856">
            <v>33.68</v>
          </cell>
        </row>
        <row r="857">
          <cell r="A857">
            <v>39268</v>
          </cell>
          <cell r="B857" t="str">
            <v xml:space="preserve">CABO MULTIPOLAR DE COBRE, FLEXIVEL, CLASSE 4 OU 5, ISOLACAO EM HEPR, COBERTURA EM PVC-ST2, ANTICHAMA BWF-B, 0,6/1 KV, 3 CONDUTORES DE 120 MM2                                                                                                                                                                                                                                                                                                                                                             </v>
          </cell>
          <cell r="C857" t="str">
            <v xml:space="preserve">M     </v>
          </cell>
          <cell r="D857">
            <v>388.55</v>
          </cell>
        </row>
        <row r="858">
          <cell r="A858">
            <v>39262</v>
          </cell>
          <cell r="B858" t="str">
            <v xml:space="preserve">CABO MULTIPOLAR DE COBRE, FLEXIVEL, CLASSE 4 OU 5, ISOLACAO EM HEPR, COBERTURA EM PVC-ST2, ANTICHAMA BWF-B, 0,6/1 KV, 3 CONDUTORES DE 16 MM2                                                                                                                                                                                                                                                                                                                                                              </v>
          </cell>
          <cell r="C858" t="str">
            <v xml:space="preserve">M     </v>
          </cell>
          <cell r="D858">
            <v>52.65</v>
          </cell>
        </row>
        <row r="859">
          <cell r="A859">
            <v>39258</v>
          </cell>
          <cell r="B859" t="str">
            <v xml:space="preserve">CABO MULTIPOLAR DE COBRE, FLEXIVEL, CLASSE 4 OU 5, ISOLACAO EM HEPR, COBERTURA EM PVC-ST2, ANTICHAMA BWF-B, 0,6/1 KV, 3 CONDUTORES DE 2,5 MM2                                                                                                                                                                                                                                                                                                                                                             </v>
          </cell>
          <cell r="C859" t="str">
            <v xml:space="preserve">M     </v>
          </cell>
          <cell r="D859">
            <v>9.3699999999999992</v>
          </cell>
        </row>
        <row r="860">
          <cell r="A860">
            <v>39263</v>
          </cell>
          <cell r="B860" t="str">
            <v xml:space="preserve">CABO MULTIPOLAR DE COBRE, FLEXIVEL, CLASSE 4 OU 5, ISOLACAO EM HEPR, COBERTURA EM PVC-ST2, ANTICHAMA BWF-B, 0,6/1 KV, 3 CONDUTORES DE 25 MM2                                                                                                                                                                                                                                                                                                                                                              </v>
          </cell>
          <cell r="C860" t="str">
            <v xml:space="preserve">M     </v>
          </cell>
          <cell r="D860">
            <v>81.47</v>
          </cell>
        </row>
        <row r="861">
          <cell r="A861">
            <v>39264</v>
          </cell>
          <cell r="B861" t="str">
            <v xml:space="preserve">CABO MULTIPOLAR DE COBRE, FLEXIVEL, CLASSE 4 OU 5, ISOLACAO EM HEPR, COBERTURA EM PVC-ST2, ANTICHAMA BWF-B, 0,6/1 KV, 3 CONDUTORES DE 35 MM2                                                                                                                                                                                                                                                                                                                                                              </v>
          </cell>
          <cell r="C861" t="str">
            <v xml:space="preserve">M     </v>
          </cell>
          <cell r="D861">
            <v>110.32</v>
          </cell>
        </row>
        <row r="862">
          <cell r="A862">
            <v>39259</v>
          </cell>
          <cell r="B862" t="str">
            <v xml:space="preserve">CABO MULTIPOLAR DE COBRE, FLEXIVEL, CLASSE 4 OU 5, ISOLACAO EM HEPR, COBERTURA EM PVC-ST2, ANTICHAMA BWF-B, 0,6/1 KV, 3 CONDUTORES DE 4 MM2                                                                                                                                                                                                                                                                                                                                                               </v>
          </cell>
          <cell r="C862" t="str">
            <v xml:space="preserve">M     </v>
          </cell>
          <cell r="D862">
            <v>14.27</v>
          </cell>
        </row>
        <row r="863">
          <cell r="A863">
            <v>39265</v>
          </cell>
          <cell r="B863" t="str">
            <v xml:space="preserve">CABO MULTIPOLAR DE COBRE, FLEXIVEL, CLASSE 4 OU 5, ISOLACAO EM HEPR, COBERTURA EM PVC-ST2, ANTICHAMA BWF-B, 0,6/1 KV, 3 CONDUTORES DE 50 MM2                                                                                                                                                                                                                                                                                                                                                              </v>
          </cell>
          <cell r="C863" t="str">
            <v xml:space="preserve">M     </v>
          </cell>
          <cell r="D863">
            <v>162.51</v>
          </cell>
        </row>
        <row r="864">
          <cell r="A864">
            <v>39260</v>
          </cell>
          <cell r="B864" t="str">
            <v xml:space="preserve">CABO MULTIPOLAR DE COBRE, FLEXIVEL, CLASSE 4 OU 5, ISOLACAO EM HEPR, COBERTURA EM PVC-ST2, ANTICHAMA BWF-B, 0,6/1 KV, 3 CONDUTORES DE 6 MM2                                                                                                                                                                                                                                                                                                                                                               </v>
          </cell>
          <cell r="C864" t="str">
            <v xml:space="preserve">M     </v>
          </cell>
          <cell r="D864">
            <v>20.309999999999999</v>
          </cell>
        </row>
        <row r="865">
          <cell r="A865">
            <v>39266</v>
          </cell>
          <cell r="B865" t="str">
            <v xml:space="preserve">CABO MULTIPOLAR DE COBRE, FLEXIVEL, CLASSE 4 OU 5, ISOLACAO EM HEPR, COBERTURA EM PVC-ST2, ANTICHAMA BWF-B, 0,6/1 KV, 3 CONDUTORES DE 70 MM2                                                                                                                                                                                                                                                                                                                                                              </v>
          </cell>
          <cell r="C865" t="str">
            <v xml:space="preserve">M     </v>
          </cell>
          <cell r="D865">
            <v>228.02</v>
          </cell>
        </row>
        <row r="866">
          <cell r="A866">
            <v>39267</v>
          </cell>
          <cell r="B866" t="str">
            <v xml:space="preserve">CABO MULTIPOLAR DE COBRE, FLEXIVEL, CLASSE 4 OU 5, ISOLACAO EM HEPR, COBERTURA EM PVC-ST2, ANTICHAMA BWF-B, 0,6/1 KV, 3 CONDUTORES DE 95 MM2                                                                                                                                                                                                                                                                                                                                                              </v>
          </cell>
          <cell r="C866" t="str">
            <v xml:space="preserve">M     </v>
          </cell>
          <cell r="D866">
            <v>298.89999999999998</v>
          </cell>
        </row>
        <row r="867">
          <cell r="A867">
            <v>11901</v>
          </cell>
          <cell r="B867" t="str">
            <v xml:space="preserve">CABO TELEFONICO CCI 50, 1 PAR, USO INTERNO, SEM BLINDAGEM                                                                                                                                                                                                                                                                                                                                                                                                                                                 </v>
          </cell>
          <cell r="C867" t="str">
            <v xml:space="preserve">M     </v>
          </cell>
          <cell r="D867">
            <v>0.54</v>
          </cell>
        </row>
        <row r="868">
          <cell r="A868">
            <v>11902</v>
          </cell>
          <cell r="B868" t="str">
            <v xml:space="preserve">CABO TELEFONICO CCI 50, 2 PARES, USO INTERNO, SEM BLINDAGEM                                                                                                                                                                                                                                                                                                                                                                                                                                               </v>
          </cell>
          <cell r="C868" t="str">
            <v xml:space="preserve">M     </v>
          </cell>
          <cell r="D868">
            <v>0.94</v>
          </cell>
        </row>
        <row r="869">
          <cell r="A869">
            <v>11903</v>
          </cell>
          <cell r="B869" t="str">
            <v xml:space="preserve">CABO TELEFONICO CCI 50, 3 PARES, USO INTERNO, SEM BLINDAGEM                                                                                                                                                                                                                                                                                                                                                                                                                                               </v>
          </cell>
          <cell r="C869" t="str">
            <v xml:space="preserve">M     </v>
          </cell>
          <cell r="D869">
            <v>1.45</v>
          </cell>
        </row>
        <row r="870">
          <cell r="A870">
            <v>11904</v>
          </cell>
          <cell r="B870" t="str">
            <v xml:space="preserve">CABO TELEFONICO CCI 50, 4 PARES, USO INTERNO, SEM BLINDAGEM                                                                                                                                                                                                                                                                                                                                                                                                                                               </v>
          </cell>
          <cell r="C870" t="str">
            <v xml:space="preserve">M     </v>
          </cell>
          <cell r="D870">
            <v>1.85</v>
          </cell>
        </row>
        <row r="871">
          <cell r="A871">
            <v>11905</v>
          </cell>
          <cell r="B871" t="str">
            <v xml:space="preserve">CABO TELEFONICO CCI 50, 5 PARES, USO INTERNO, SEM BLINDAGEM                                                                                                                                                                                                                                                                                                                                                                                                                                               </v>
          </cell>
          <cell r="C871" t="str">
            <v xml:space="preserve">M     </v>
          </cell>
          <cell r="D871">
            <v>2.4900000000000002</v>
          </cell>
        </row>
        <row r="872">
          <cell r="A872">
            <v>11906</v>
          </cell>
          <cell r="B872" t="str">
            <v xml:space="preserve">CABO TELEFONICO CCI 50, 6 PARES, USO INTERNO, SEM BLINDAGEM                                                                                                                                                                                                                                                                                                                                                                                                                                               </v>
          </cell>
          <cell r="C872" t="str">
            <v xml:space="preserve">M     </v>
          </cell>
          <cell r="D872">
            <v>2.86</v>
          </cell>
        </row>
        <row r="873">
          <cell r="A873">
            <v>11919</v>
          </cell>
          <cell r="B873" t="str">
            <v xml:space="preserve">CABO TELEFONICO CI 50, 10 PARES, USO INTERNO                                                                                                                                                                                                                                                                                                                                                                                                                                                              </v>
          </cell>
          <cell r="C873" t="str">
            <v xml:space="preserve">M     </v>
          </cell>
          <cell r="D873">
            <v>5.62</v>
          </cell>
        </row>
        <row r="874">
          <cell r="A874">
            <v>11920</v>
          </cell>
          <cell r="B874" t="str">
            <v xml:space="preserve">CABO TELEFONICO CI 50, 20 PARES, USO INTERNO                                                                                                                                                                                                                                                                                                                                                                                                                                                              </v>
          </cell>
          <cell r="C874" t="str">
            <v xml:space="preserve">M     </v>
          </cell>
          <cell r="D874">
            <v>10.89</v>
          </cell>
        </row>
        <row r="875">
          <cell r="A875">
            <v>11924</v>
          </cell>
          <cell r="B875" t="str">
            <v xml:space="preserve">CABO TELEFONICO CI 50, 200 PARES, USO INTERNO                                                                                                                                                                                                                                                                                                                                                                                                                                                             </v>
          </cell>
          <cell r="C875" t="str">
            <v xml:space="preserve">M     </v>
          </cell>
          <cell r="D875">
            <v>105.97</v>
          </cell>
        </row>
        <row r="876">
          <cell r="A876">
            <v>11921</v>
          </cell>
          <cell r="B876" t="str">
            <v xml:space="preserve">CABO TELEFONICO CI 50, 30 PARES, USO INTERNO                                                                                                                                                                                                                                                                                                                                                                                                                                                              </v>
          </cell>
          <cell r="C876" t="str">
            <v xml:space="preserve">M     </v>
          </cell>
          <cell r="D876">
            <v>14.83</v>
          </cell>
        </row>
        <row r="877">
          <cell r="A877">
            <v>11922</v>
          </cell>
          <cell r="B877" t="str">
            <v xml:space="preserve">CABO TELEFONICO CI 50, 50 PARES, USO INTERNO                                                                                                                                                                                                                                                                                                                                                                                                                                                              </v>
          </cell>
          <cell r="C877" t="str">
            <v xml:space="preserve">M     </v>
          </cell>
          <cell r="D877">
            <v>26.34</v>
          </cell>
        </row>
        <row r="878">
          <cell r="A878">
            <v>11923</v>
          </cell>
          <cell r="B878" t="str">
            <v xml:space="preserve">CABO TELEFONICO CI 50, 75 PARES, USO INTERNO                                                                                                                                                                                                                                                                                                                                                                                                                                                              </v>
          </cell>
          <cell r="C878" t="str">
            <v xml:space="preserve">M     </v>
          </cell>
          <cell r="D878">
            <v>43.02</v>
          </cell>
        </row>
        <row r="879">
          <cell r="A879">
            <v>11916</v>
          </cell>
          <cell r="B879" t="str">
            <v xml:space="preserve">CABO TELEFONICO CTP - APL - 50, 10 PARES, USO EXTERNO                                                                                                                                                                                                                                                                                                                                                                                                                                                     </v>
          </cell>
          <cell r="C879" t="str">
            <v xml:space="preserve">M     </v>
          </cell>
          <cell r="D879">
            <v>7.3</v>
          </cell>
        </row>
        <row r="880">
          <cell r="A880">
            <v>11914</v>
          </cell>
          <cell r="B880" t="str">
            <v xml:space="preserve">CABO TELEFONICO CTP - APL - 50, 100 PARES, USO EXTERNO                                                                                                                                                                                                                                                                                                                                                                                                                                                    </v>
          </cell>
          <cell r="C880" t="str">
            <v xml:space="preserve">M     </v>
          </cell>
          <cell r="D880">
            <v>53</v>
          </cell>
        </row>
        <row r="881">
          <cell r="A881">
            <v>11917</v>
          </cell>
          <cell r="B881" t="str">
            <v xml:space="preserve">CABO TELEFONICO CTP - APL - 50, 20 PARES, USO EXTERNO                                                                                                                                                                                                                                                                                                                                                                                                                                                     </v>
          </cell>
          <cell r="C881" t="str">
            <v xml:space="preserve">M     </v>
          </cell>
          <cell r="D881">
            <v>12.7</v>
          </cell>
        </row>
        <row r="882">
          <cell r="A882">
            <v>11918</v>
          </cell>
          <cell r="B882" t="str">
            <v xml:space="preserve">CABO TELEFONICO CTP - APL - 50, 30 PARES, USO EXTERNO                                                                                                                                                                                                                                                                                                                                                                                                                                                     </v>
          </cell>
          <cell r="C882" t="str">
            <v xml:space="preserve">M     </v>
          </cell>
          <cell r="D882">
            <v>17.23</v>
          </cell>
        </row>
        <row r="883">
          <cell r="A883">
            <v>37734</v>
          </cell>
          <cell r="B883" t="str">
            <v xml:space="preserve">CACAMBA METALICA BASCULANTE COM CAPACIDADE DE 10 M3 (INCLUI MONTAGEM, NAO INCLUI CAMINHAO)                                                                                                                                                                                                                                                                                                                                                                                                                </v>
          </cell>
          <cell r="C883" t="str">
            <v xml:space="preserve">UN    </v>
          </cell>
          <cell r="D883">
            <v>74596.399999999994</v>
          </cell>
        </row>
        <row r="884">
          <cell r="A884">
            <v>42251</v>
          </cell>
          <cell r="B884" t="str">
            <v xml:space="preserve">CACAMBA METALICA BASCULANTE COM CAPACIDADE DE 12 M3 (INCLUI MONTAGEM, NAO INCLUI CAMINHAO)                                                                                                                                                                                                                                                                                                                                                                                                                </v>
          </cell>
          <cell r="C884" t="str">
            <v xml:space="preserve">UN    </v>
          </cell>
          <cell r="D884">
            <v>84708.77</v>
          </cell>
        </row>
        <row r="885">
          <cell r="A885">
            <v>37733</v>
          </cell>
          <cell r="B885" t="str">
            <v xml:space="preserve">CACAMBA METALICA BASCULANTE COM CAPACIDADE DE 6 M3 (INCLUI MONTAGEM, NAO INCLUI CAMINHAO)                                                                                                                                                                                                                                                                                                                                                                                                                 </v>
          </cell>
          <cell r="C885" t="str">
            <v xml:space="preserve">UN    </v>
          </cell>
          <cell r="D885">
            <v>55932.1</v>
          </cell>
        </row>
        <row r="886">
          <cell r="A886">
            <v>37735</v>
          </cell>
          <cell r="B886" t="str">
            <v xml:space="preserve">CACAMBA METALICA BASCULANTE COM CAPACIDADE DE 8 M3 (INCLUI MONTAGEM, NAO INCLUI CAMINHAO)                                                                                                                                                                                                                                                                                                                                                                                                                 </v>
          </cell>
          <cell r="C886" t="str">
            <v xml:space="preserve">UN    </v>
          </cell>
          <cell r="D886">
            <v>67398.19</v>
          </cell>
        </row>
        <row r="887">
          <cell r="A887">
            <v>5090</v>
          </cell>
          <cell r="B887" t="str">
            <v xml:space="preserve">CADEADO SIMPLES, CORPO EM LATAO MACICO, COM LARGURA DE 25 MM E ALTURA DE APROX 25 MM, HASTE CEMENTADA (NAO LONGA), EM ACO TEMPERADO COM DIAMETRO DE APROX 5,0 MM, INCLUINDO 2 CHAVES                                                                                                                                                                                                                                                                                                                      </v>
          </cell>
          <cell r="C887" t="str">
            <v xml:space="preserve">UN    </v>
          </cell>
          <cell r="D887">
            <v>17.899999999999999</v>
          </cell>
        </row>
        <row r="888">
          <cell r="A888">
            <v>5085</v>
          </cell>
          <cell r="B888" t="str">
            <v xml:space="preserve">CADEADO SIMPLES, CORPO EM LATAO MACICO, COM LARGURA DE 35 MM E ALTURA DE APROX 30 MM, HASTE CEMENTADA (NAO LONGA), EM ACO TEMPERADO COM DIAMETRO DE APROX 6,0 MM, INCLUINDO 2 CHAVES                                                                                                                                                                                                                                                                                                                      </v>
          </cell>
          <cell r="C888" t="str">
            <v xml:space="preserve">UN    </v>
          </cell>
          <cell r="D888">
            <v>26.65</v>
          </cell>
        </row>
        <row r="889">
          <cell r="A889">
            <v>43603</v>
          </cell>
          <cell r="B889" t="str">
            <v xml:space="preserve">CADEADO SIMPLES, CORPO EM LATAO MACICO, COM LARGURA DE 50 MM E ALTURA DE APROX 40 MM, HASTE CEMENTADA EM ACO TEMPERADO COM DIAMETRO DE APROX 8,0 MM, INCLUINDO 2 CHAVES                                                                                                                                                                                                                                                                                                                                   </v>
          </cell>
          <cell r="C889" t="str">
            <v xml:space="preserve">UN    </v>
          </cell>
          <cell r="D889">
            <v>38.07</v>
          </cell>
        </row>
        <row r="890">
          <cell r="A890">
            <v>38374</v>
          </cell>
          <cell r="B890" t="str">
            <v xml:space="preserve">CADEIRA SUSPENSA MANUAL / BALANCIM INDIVIDUAL (NBR 14751)                                                                                                                                                                                                                                                                                                                                                                                                                                                 </v>
          </cell>
          <cell r="C890" t="str">
            <v xml:space="preserve">UN    </v>
          </cell>
          <cell r="D890">
            <v>1075.7</v>
          </cell>
        </row>
        <row r="891">
          <cell r="A891">
            <v>20209</v>
          </cell>
          <cell r="B891" t="str">
            <v xml:space="preserve">CAIBRO APARELHADO  *7,5 X 7,5* CM, EM MACARANDUBA, ANGELIM OU EQUIVALENTE DA REGIAO                                                                                                                                                                                                                                                                                                                                                                                                                       </v>
          </cell>
          <cell r="C891" t="str">
            <v xml:space="preserve">M     </v>
          </cell>
          <cell r="D891">
            <v>27.76</v>
          </cell>
        </row>
        <row r="892">
          <cell r="A892">
            <v>20212</v>
          </cell>
          <cell r="B892" t="str">
            <v xml:space="preserve">CAIBRO APARELHADO *6 X 8* CM, EM MACARANDUBA, ANGELIM OU EQUIVALENTE DA REGIAO                                                                                                                                                                                                                                                                                                                                                                                                                            </v>
          </cell>
          <cell r="C892" t="str">
            <v xml:space="preserve">M     </v>
          </cell>
          <cell r="D892">
            <v>23.24</v>
          </cell>
        </row>
        <row r="893">
          <cell r="A893">
            <v>4433</v>
          </cell>
          <cell r="B893" t="str">
            <v xml:space="preserve">CAIBRO NAO APARELHADO  *7,5 X 7,5* CM, EM MACARANDUBA, ANGELIM OU EQUIVALENTE DA REGIAO -  BRUTA                                                                                                                                                                                                                                                                                                                                                                                                          </v>
          </cell>
          <cell r="C893" t="str">
            <v xml:space="preserve">M     </v>
          </cell>
          <cell r="D893">
            <v>26.59</v>
          </cell>
        </row>
        <row r="894">
          <cell r="A894">
            <v>4430</v>
          </cell>
          <cell r="B894" t="str">
            <v xml:space="preserve">CAIBRO NAO APARELHADO *5 X 6* CM, EM MACARANDUBA, ANGELIM OU EQUIVALENTE DA REGIAO -  BRUTA                                                                                                                                                                                                                                                                                                                                                                                                               </v>
          </cell>
          <cell r="C894" t="str">
            <v xml:space="preserve">M     </v>
          </cell>
          <cell r="D894">
            <v>13.6</v>
          </cell>
        </row>
        <row r="895">
          <cell r="A895">
            <v>4400</v>
          </cell>
          <cell r="B895" t="str">
            <v xml:space="preserve">CAIBRO NAO APARELHADO,  *6 X 8* CM,  EM MACARANDUBA, ANGELIM OU EQUIVALENTE DA REGIAO -  BRUTA                                                                                                                                                                                                                                                                                                                                                                                                            </v>
          </cell>
          <cell r="C895" t="str">
            <v xml:space="preserve">M     </v>
          </cell>
          <cell r="D895">
            <v>21.64</v>
          </cell>
        </row>
        <row r="896">
          <cell r="A896">
            <v>2729</v>
          </cell>
          <cell r="B896" t="str">
            <v xml:space="preserve">CAIBRO ROLICO DE MADEIRA TRATADA, D = 4 A 7 CM, H = 3,00 M, EM EUCALIPTO OU EQUIVALENTE DA REGIAO                                                                                                                                                                                                                                                                                                                                                                                                         </v>
          </cell>
          <cell r="C896" t="str">
            <v xml:space="preserve">UN    </v>
          </cell>
          <cell r="D896">
            <v>21.9</v>
          </cell>
        </row>
        <row r="897">
          <cell r="A897">
            <v>4513</v>
          </cell>
          <cell r="B897" t="str">
            <v xml:space="preserve">CAIBRO 5 X 5 CM EM PINUS, MISTA OU EQUIVALENTE DA REGIAO - BRUTA                                                                                                                                                                                                                                                                                                                                                                                                                                          </v>
          </cell>
          <cell r="C897" t="str">
            <v xml:space="preserve">M     </v>
          </cell>
          <cell r="D897">
            <v>5.37</v>
          </cell>
        </row>
        <row r="898">
          <cell r="A898">
            <v>11871</v>
          </cell>
          <cell r="B898" t="str">
            <v xml:space="preserve">CAIXA D'AGUA DE FIBRA DE VIDRO, PARA 500 LITROS, COM TAMPA                                                                                                                                                                                                                                                                                                                                                                                                                                                </v>
          </cell>
          <cell r="C898" t="str">
            <v xml:space="preserve">UN    </v>
          </cell>
          <cell r="D898">
            <v>375</v>
          </cell>
        </row>
        <row r="899">
          <cell r="A899">
            <v>34636</v>
          </cell>
          <cell r="B899" t="str">
            <v xml:space="preserve">CAIXA D'AGUA EM POLIETILENO 1000 LITROS, COM TAMPA                                                                                                                                                                                                                                                                                                                                                                                                                                                        </v>
          </cell>
          <cell r="C899" t="str">
            <v xml:space="preserve">UN    </v>
          </cell>
          <cell r="D899">
            <v>480.02</v>
          </cell>
        </row>
        <row r="900">
          <cell r="A900">
            <v>34639</v>
          </cell>
          <cell r="B900" t="str">
            <v xml:space="preserve">CAIXA D'AGUA EM POLIETILENO 1500 LITROS, COM TAMPA                                                                                                                                                                                                                                                                                                                                                                                                                                                        </v>
          </cell>
          <cell r="C900" t="str">
            <v xml:space="preserve">UN    </v>
          </cell>
          <cell r="D900">
            <v>974.92</v>
          </cell>
        </row>
        <row r="901">
          <cell r="A901">
            <v>34640</v>
          </cell>
          <cell r="B901" t="str">
            <v xml:space="preserve">CAIXA D'AGUA EM POLIETILENO 2000 LITROS, COM TAMPA                                                                                                                                                                                                                                                                                                                                                                                                                                                        </v>
          </cell>
          <cell r="C901" t="str">
            <v xml:space="preserve">UN    </v>
          </cell>
          <cell r="D901">
            <v>1095.08</v>
          </cell>
        </row>
        <row r="902">
          <cell r="A902">
            <v>34637</v>
          </cell>
          <cell r="B902" t="str">
            <v xml:space="preserve">CAIXA D'AGUA EM POLIETILENO 500 LITROS, COM TAMPA                                                                                                                                                                                                                                                                                                                                                                                                                                                         </v>
          </cell>
          <cell r="C902" t="str">
            <v xml:space="preserve">UN    </v>
          </cell>
          <cell r="D902">
            <v>275.60000000000002</v>
          </cell>
        </row>
        <row r="903">
          <cell r="A903">
            <v>34638</v>
          </cell>
          <cell r="B903" t="str">
            <v xml:space="preserve">CAIXA D'AGUA EM POLIETILENO 750 LITROS, COM TAMPA                                                                                                                                                                                                                                                                                                                                                                                                                                                         </v>
          </cell>
          <cell r="C903" t="str">
            <v xml:space="preserve">UN    </v>
          </cell>
          <cell r="D903">
            <v>472.62</v>
          </cell>
        </row>
        <row r="904">
          <cell r="A904">
            <v>11868</v>
          </cell>
          <cell r="B904" t="str">
            <v xml:space="preserve">CAIXA D'AGUA FIBRA DE VIDRO PARA 1000 LITROS, COM TAMPA                                                                                                                                                                                                                                                                                                                                                                                                                                                   </v>
          </cell>
          <cell r="C904" t="str">
            <v xml:space="preserve">UN    </v>
          </cell>
          <cell r="D904">
            <v>515.39</v>
          </cell>
        </row>
        <row r="905">
          <cell r="A905">
            <v>37106</v>
          </cell>
          <cell r="B905" t="str">
            <v xml:space="preserve">CAIXA D'AGUA FIBRA DE VIDRO PARA 10000 LITROS, COM TAMPA                                                                                                                                                                                                                                                                                                                                                                                                                                                  </v>
          </cell>
          <cell r="C905" t="str">
            <v xml:space="preserve">UN    </v>
          </cell>
          <cell r="D905">
            <v>4978.04</v>
          </cell>
        </row>
        <row r="906">
          <cell r="A906">
            <v>11869</v>
          </cell>
          <cell r="B906" t="str">
            <v xml:space="preserve">CAIXA D'AGUA FIBRA DE VIDRO PARA 1500 LITROS, COM TAMPA                                                                                                                                                                                                                                                                                                                                                                                                                                                   </v>
          </cell>
          <cell r="C906" t="str">
            <v xml:space="preserve">UN    </v>
          </cell>
          <cell r="D906">
            <v>836.2</v>
          </cell>
        </row>
        <row r="907">
          <cell r="A907">
            <v>37104</v>
          </cell>
          <cell r="B907" t="str">
            <v xml:space="preserve">CAIXA D'AGUA FIBRA DE VIDRO PARA 2000 LITROS, COM TAMPA                                                                                                                                                                                                                                                                                                                                                                                                                                                   </v>
          </cell>
          <cell r="C907" t="str">
            <v xml:space="preserve">UN    </v>
          </cell>
          <cell r="D907">
            <v>1077.92</v>
          </cell>
        </row>
        <row r="908">
          <cell r="A908">
            <v>37105</v>
          </cell>
          <cell r="B908" t="str">
            <v xml:space="preserve">CAIXA D'AGUA FIBRA DE VIDRO PARA 5000 LITROS, COM TAMPA                                                                                                                                                                                                                                                                                                                                                                                                                                                   </v>
          </cell>
          <cell r="C908" t="str">
            <v xml:space="preserve">UN    </v>
          </cell>
          <cell r="D908">
            <v>2400.6999999999998</v>
          </cell>
        </row>
        <row r="909">
          <cell r="A909">
            <v>34641</v>
          </cell>
          <cell r="B909" t="str">
            <v xml:space="preserve">CAIXA DE ATERRAMENTO EM CONCRETO PRÃ-MOLDADO, DIAMETRO DE 0,30 M E ALTURA DE 0,35 M, SEM FUNDO E COM TAMPA                                                                                                                                                                                                                                                                                                                                                                                               </v>
          </cell>
          <cell r="C909" t="str">
            <v xml:space="preserve">UN    </v>
          </cell>
          <cell r="D909">
            <v>62.95</v>
          </cell>
        </row>
        <row r="910">
          <cell r="A910">
            <v>43434</v>
          </cell>
          <cell r="B910" t="str">
            <v xml:space="preserve">CAIXA DE CONCRETO ARMADO PRE-MOLDADO, COM FUNDO E SEM TAMPA, DIMENSOES DE 0,30 X 0,30 X 0,30 M                                                                                                                                                                                                                                                                                                                                                                                                            </v>
          </cell>
          <cell r="C910" t="str">
            <v xml:space="preserve">UN    </v>
          </cell>
          <cell r="D910">
            <v>68.06</v>
          </cell>
        </row>
        <row r="911">
          <cell r="A911">
            <v>43435</v>
          </cell>
          <cell r="B911" t="str">
            <v xml:space="preserve">CAIXA DE CONCRETO ARMADO PRE-MOLDADO, COM FUNDO E SEM TAMPA, DIMENSOES DE 0,40 X 0,40 X 0,40 M                                                                                                                                                                                                                                                                                                                                                                                                            </v>
          </cell>
          <cell r="C911" t="str">
            <v xml:space="preserve">UN    </v>
          </cell>
          <cell r="D911">
            <v>124.78</v>
          </cell>
        </row>
        <row r="912">
          <cell r="A912">
            <v>43436</v>
          </cell>
          <cell r="B912" t="str">
            <v xml:space="preserve">CAIXA DE CONCRETO ARMADO PRE-MOLDADO, COM FUNDO E SEM TAMPA, DIMENSOES DE 0,60 X 0,60 X 0,50 M                                                                                                                                                                                                                                                                                                                                                                                                            </v>
          </cell>
          <cell r="C912" t="str">
            <v xml:space="preserve">UN    </v>
          </cell>
          <cell r="D912">
            <v>218.38</v>
          </cell>
        </row>
        <row r="913">
          <cell r="A913">
            <v>43437</v>
          </cell>
          <cell r="B913" t="str">
            <v xml:space="preserve">CAIXA DE CONCRETO ARMADO PRE-MOLDADO, COM FUNDO E SEM TAMPA, DIMENSOES DE 0,80 X 0,80 X 0,50 M                                                                                                                                                                                                                                                                                                                                                                                                            </v>
          </cell>
          <cell r="C913" t="str">
            <v xml:space="preserve">UN    </v>
          </cell>
          <cell r="D913">
            <v>395.92</v>
          </cell>
        </row>
        <row r="914">
          <cell r="A914">
            <v>43438</v>
          </cell>
          <cell r="B914" t="str">
            <v xml:space="preserve">CAIXA DE CONCRETO ARMADO PRE-MOLDADO, COM FUNDO E SEM TAMPA, DIMENSOES DE 1,00 X 1,00 X 0,50 M                                                                                                                                                                                                                                                                                                                                                                                                            </v>
          </cell>
          <cell r="C914" t="str">
            <v xml:space="preserve">UN    </v>
          </cell>
          <cell r="D914">
            <v>709.03</v>
          </cell>
        </row>
        <row r="915">
          <cell r="A915">
            <v>41627</v>
          </cell>
          <cell r="B915" t="str">
            <v xml:space="preserve">CAIXA DE CONCRETO ARMADO PRE-MOLDADO, COM FUNDO E TAMPA, DIMENSOES DE 0,30 X 0,30 X 0,30 M                                                                                                                                                                                                                                                                                                                                                                                                                </v>
          </cell>
          <cell r="C915" t="str">
            <v xml:space="preserve">UN    </v>
          </cell>
          <cell r="D915">
            <v>104.93</v>
          </cell>
        </row>
        <row r="916">
          <cell r="A916">
            <v>41628</v>
          </cell>
          <cell r="B916" t="str">
            <v xml:space="preserve">CAIXA DE CONCRETO ARMADO PRE-MOLDADO, COM FUNDO E TAMPA, DIMENSOES DE 0,40 X 0,40 X 0,40 M                                                                                                                                                                                                                                                                                                                                                                                                                </v>
          </cell>
          <cell r="C916" t="str">
            <v xml:space="preserve">UN    </v>
          </cell>
          <cell r="D916">
            <v>192.85</v>
          </cell>
        </row>
        <row r="917">
          <cell r="A917">
            <v>41629</v>
          </cell>
          <cell r="B917" t="str">
            <v xml:space="preserve">CAIXA DE CONCRETO ARMADO PRE-MOLDADO, COM FUNDO E TAMPA, DIMENSOES DE 0,60 X 0,60 X 0,50 M                                                                                                                                                                                                                                                                                                                                                                                                                </v>
          </cell>
          <cell r="C917" t="str">
            <v xml:space="preserve">UN    </v>
          </cell>
          <cell r="D917">
            <v>245.04</v>
          </cell>
        </row>
        <row r="918">
          <cell r="A918">
            <v>43429</v>
          </cell>
          <cell r="B918" t="str">
            <v xml:space="preserve">CAIXA DE CONCRETO ARMADO PRE-MOLDADO, SEM FUNDO, QUADRADA, DIMENSOES DE 0,30 X 0,30 X 0,30 M                                                                                                                                                                                                                                                                                                                                                                                                              </v>
          </cell>
          <cell r="C918" t="str">
            <v xml:space="preserve">UN    </v>
          </cell>
          <cell r="D918">
            <v>54.29</v>
          </cell>
        </row>
        <row r="919">
          <cell r="A919">
            <v>43430</v>
          </cell>
          <cell r="B919" t="str">
            <v xml:space="preserve">CAIXA DE CONCRETO ARMADO PRE-MOLDADO, SEM FUNDO, QUADRADA, DIMENSOES DE 0,40 X 0,40 X 0,40 M                                                                                                                                                                                                                                                                                                                                                                                                              </v>
          </cell>
          <cell r="C919" t="str">
            <v xml:space="preserve">UN    </v>
          </cell>
          <cell r="D919">
            <v>90.18</v>
          </cell>
        </row>
        <row r="920">
          <cell r="A920">
            <v>43431</v>
          </cell>
          <cell r="B920" t="str">
            <v xml:space="preserve">CAIXA DE CONCRETO ARMADO PRE-MOLDADO, SEM FUNDO, QUADRADA, DIMENSOES DE 0,60 X 0,60 X 0,50 M                                                                                                                                                                                                                                                                                                                                                                                                              </v>
          </cell>
          <cell r="C920" t="str">
            <v xml:space="preserve">UN    </v>
          </cell>
          <cell r="D920">
            <v>174.7</v>
          </cell>
        </row>
        <row r="921">
          <cell r="A921">
            <v>43432</v>
          </cell>
          <cell r="B921" t="str">
            <v xml:space="preserve">CAIXA DE CONCRETO ARMADO PRE-MOLDADO, SEM FUNDO, QUADRADA, DIMENSOES DE 0,80 X 0,80 X 0,50 M                                                                                                                                                                                                                                                                                                                                                                                                              </v>
          </cell>
          <cell r="C921" t="str">
            <v xml:space="preserve">UN    </v>
          </cell>
          <cell r="D921">
            <v>363.02</v>
          </cell>
        </row>
        <row r="922">
          <cell r="A922">
            <v>43433</v>
          </cell>
          <cell r="B922" t="str">
            <v xml:space="preserve">CAIXA DE CONCRETO ARMADO PRE-MOLDADO, SEM FUNDO, QUADRADA, DIMENSOES DE 1,00 X 1,00 X 0,50 M                                                                                                                                                                                                                                                                                                                                                                                                              </v>
          </cell>
          <cell r="C922" t="str">
            <v xml:space="preserve">UN    </v>
          </cell>
          <cell r="D922">
            <v>572.33000000000004</v>
          </cell>
        </row>
        <row r="923">
          <cell r="A923">
            <v>43094</v>
          </cell>
          <cell r="B923" t="str">
            <v xml:space="preserve">CAIXA DE DERIVACAO PARA MEDIDOR DE ENERGIA, COM BARRAMENTO MONOFASICO, EM POLICARBONATO / TERMOPLASTICO - MODULO (PADRAO CONCESSIONARIA LOCAL)                                                                                                                                                                                                                                                                                                                                                            </v>
          </cell>
          <cell r="C923" t="str">
            <v xml:space="preserve">UN    </v>
          </cell>
          <cell r="D923">
            <v>224.61</v>
          </cell>
        </row>
        <row r="924">
          <cell r="A924">
            <v>43093</v>
          </cell>
          <cell r="B924" t="str">
            <v xml:space="preserve">CAIXA DE DERIVACAO PARA MEDIDOR DE ENERGIA, COM BARRAMENTO POLIFASICO, EM POLICARBONATO / TERMOPLASTICO - MODULO (PADRAO CONCESSIONARIA LOCAL)                                                                                                                                                                                                                                                                                                                                                            </v>
          </cell>
          <cell r="C924" t="str">
            <v xml:space="preserve">UN    </v>
          </cell>
          <cell r="D924">
            <v>238.69</v>
          </cell>
        </row>
        <row r="925">
          <cell r="A925">
            <v>1030</v>
          </cell>
          <cell r="B925" t="str">
            <v xml:space="preserve">CAIXA DE DESCARGA DE PLASTICO EXTERNA, DE *9* L, PUXADOR FIO DE NYLON, NAO INCLUSO CANO, BOLSA, ENGATE                                                                                                                                                                                                                                                                                                                                                                                                    </v>
          </cell>
          <cell r="C925" t="str">
            <v xml:space="preserve">UN    </v>
          </cell>
          <cell r="D925">
            <v>52.04</v>
          </cell>
        </row>
        <row r="926">
          <cell r="A926">
            <v>11694</v>
          </cell>
          <cell r="B926" t="str">
            <v xml:space="preserve">CAIXA DE DESCARGA PLASTICA DE EMBUTIR COMPLETA, COM ESPELHO PLASTICO, CAPACIDADE 6 A 10 L, ACESSORIOS INCLUSOS                                                                                                                                                                                                                                                                                                                                                                                            </v>
          </cell>
          <cell r="C926" t="str">
            <v xml:space="preserve">UN    </v>
          </cell>
          <cell r="D926">
            <v>1150.3499999999999</v>
          </cell>
        </row>
        <row r="927">
          <cell r="A927">
            <v>11881</v>
          </cell>
          <cell r="B927" t="str">
            <v xml:space="preserve">CAIXA DE GORDURA CILINDRICA EM CONCRETO SIMPLES,  PRE-MOLDADA, COM DIAMETRO DE 40 CM E ALTURA DE 45 CM, COM TAMPA                                                                                                                                                                                                                                                                                                                                                                                         </v>
          </cell>
          <cell r="C927" t="str">
            <v xml:space="preserve">UN    </v>
          </cell>
          <cell r="D927">
            <v>96.42</v>
          </cell>
        </row>
        <row r="928">
          <cell r="A928">
            <v>35277</v>
          </cell>
          <cell r="B928" t="str">
            <v xml:space="preserve">CAIXA DE GORDURA EM PVC, DIAMETRO MINIMO 300 MM, DIAMETRO DE SAIDA 100 MM, CAPACIDADE  APROXIMADA 18 LITROS, COM TAMPA E CESTO                                                                                                                                                                                                                                                                                                                                                                            </v>
          </cell>
          <cell r="C928" t="str">
            <v xml:space="preserve">UN    </v>
          </cell>
          <cell r="D928">
            <v>422.11</v>
          </cell>
        </row>
        <row r="929">
          <cell r="A929">
            <v>10521</v>
          </cell>
          <cell r="B929" t="str">
            <v xml:space="preserve">CAIXA DE INCENDIO/ABRIGO PARA MANGUEIRA, DE EMBUTIR/INTERNA, COM 75 X 45 X 17 CM, EM CHAPA DE ACO, PORTA COM VENTILACAO, VISOR COM A INSCRICAO "INCENDIO", SUPORTE/CESTA INTERNA PARA A MANGUEIRA, PINTURA ELETROSTATICA VERMELHA                                                                                                                                                                                                                                                                         </v>
          </cell>
          <cell r="C929" t="str">
            <v xml:space="preserve">UN    </v>
          </cell>
          <cell r="D929">
            <v>372.27</v>
          </cell>
        </row>
        <row r="930">
          <cell r="A930">
            <v>10885</v>
          </cell>
          <cell r="B930" t="str">
            <v xml:space="preserve">CAIXA DE INCENDIO/ABRIGO PARA MANGUEIRA, DE EMBUTIR/INTERNA, COM 90 X 60 X 17 CM, EM CHAPA DE ACO, PORTA COM VENTILACAO, VISOR COM A INSCRICAO "INCENDIO", SUPORTE/CESTA INTERNA PARA A MANGUEIRA, PINTURA ELETROSTATICA VERMELHA                                                                                                                                                                                                                                                                         </v>
          </cell>
          <cell r="C930" t="str">
            <v xml:space="preserve">UN    </v>
          </cell>
          <cell r="D930">
            <v>470.88</v>
          </cell>
        </row>
        <row r="931">
          <cell r="A931">
            <v>20962</v>
          </cell>
          <cell r="B931" t="str">
            <v xml:space="preserve">CAIXA DE INCENDIO/ABRIGO PARA MANGUEIRA, DE SOBREPOR/EXTERNA, COM 75 X 45 X 17 CM, EM CHAPA DE ACO, PORTA COM VENTILACAO, VISOR COM A INSCRICAO "INCENDIO", SUPORTE/CESTA INTERNA PARA A MANGUEIRA, PINTURA ELETROSTATICA VERMELHA                                                                                                                                                                                                                                                                        </v>
          </cell>
          <cell r="C931" t="str">
            <v xml:space="preserve">UN    </v>
          </cell>
          <cell r="D931">
            <v>390</v>
          </cell>
        </row>
        <row r="932">
          <cell r="A932">
            <v>20963</v>
          </cell>
          <cell r="B932" t="str">
            <v xml:space="preserve">CAIXA DE INCENDIO/ABRIGO PARA MANGUEIRA, DE SOBREPOR/EXTERNA, COM 90 X 60 X 17 CM, EM CHAPA DE ACO, PORTA COM VENTILACAO, VISOR COM A INSCRICAO "INCENDIO", SUPORTE/CESTA INTERNA PARA A MANGUEIRA, PINTURA ELETROSTATICA VERMELHA                                                                                                                                                                                                                                                                        </v>
          </cell>
          <cell r="C932" t="str">
            <v xml:space="preserve">UN    </v>
          </cell>
          <cell r="D932">
            <v>476.42</v>
          </cell>
        </row>
        <row r="933">
          <cell r="A933">
            <v>34643</v>
          </cell>
          <cell r="B933" t="str">
            <v xml:space="preserve">CAIXA DE INSPECAO PARA ATERRAMENTO E PARA RAIOS, EM POLIPROPILENO,  DIAMETRO = 300 MM X ALTURA = 400 MM                                                                                                                                                                                                                                                                                                                                                                                                   </v>
          </cell>
          <cell r="C933" t="str">
            <v xml:space="preserve">UN    </v>
          </cell>
          <cell r="D933">
            <v>48.61</v>
          </cell>
        </row>
        <row r="934">
          <cell r="A934">
            <v>41480</v>
          </cell>
          <cell r="B934" t="str">
            <v xml:space="preserve">CAIXA DE INSPECAO PARA ATERRAMENTO OU OUTRO USO, EM PVC, DN = 250 X 250 MM                                                                                                                                                                                                                                                                                                                                                                                                                                </v>
          </cell>
          <cell r="C934" t="str">
            <v xml:space="preserve">UN    </v>
          </cell>
          <cell r="D934">
            <v>56.36</v>
          </cell>
        </row>
        <row r="935">
          <cell r="A935">
            <v>41474</v>
          </cell>
          <cell r="B935" t="str">
            <v xml:space="preserve">CAIXA DE INSPECAO PARA ATERRAMENTO OU OUTRO USO, EM PVC, DN = 300 X *300* MM                                                                                                                                                                                                                                                                                                                                                                                                                              </v>
          </cell>
          <cell r="C935" t="str">
            <v xml:space="preserve">UN    </v>
          </cell>
          <cell r="D935">
            <v>90.04</v>
          </cell>
        </row>
        <row r="936">
          <cell r="A936">
            <v>41475</v>
          </cell>
          <cell r="B936" t="str">
            <v xml:space="preserve">CAIXA DE INSPECAO PARA ATERRAMENTO OU OUTRO USO, EM PVC, DN = 300 X 250 MM                                                                                                                                                                                                                                                                                                                                                                                                                                </v>
          </cell>
          <cell r="C936" t="str">
            <v xml:space="preserve">UN    </v>
          </cell>
          <cell r="D936">
            <v>76.819999999999993</v>
          </cell>
        </row>
        <row r="937">
          <cell r="A937">
            <v>41476</v>
          </cell>
          <cell r="B937" t="str">
            <v xml:space="preserve">CAIXA DE INSPECAO PARA ATERRAMENTO OU OUTRO USO, EM PVC, DN = 300 X 600 MM                                                                                                                                                                                                                                                                                                                                                                                                                                </v>
          </cell>
          <cell r="C937" t="str">
            <v xml:space="preserve">UN    </v>
          </cell>
          <cell r="D937">
            <v>168.22</v>
          </cell>
        </row>
        <row r="938">
          <cell r="A938">
            <v>2555</v>
          </cell>
          <cell r="B938" t="str">
            <v xml:space="preserve">CAIXA DE LUZ "3 X 3" EM ACO ESMALTADA                                                                                                                                                                                                                                                                                                                                                                                                                                                                     </v>
          </cell>
          <cell r="C938" t="str">
            <v xml:space="preserve">UN    </v>
          </cell>
          <cell r="D938">
            <v>2.29</v>
          </cell>
        </row>
        <row r="939">
          <cell r="A939">
            <v>2556</v>
          </cell>
          <cell r="B939" t="str">
            <v xml:space="preserve">CAIXA DE LUZ "4 X 2" EM ACO ESMALTADA                                                                                                                                                                                                                                                                                                                                                                                                                                                                     </v>
          </cell>
          <cell r="C939" t="str">
            <v xml:space="preserve">UN    </v>
          </cell>
          <cell r="D939">
            <v>2.37</v>
          </cell>
        </row>
        <row r="940">
          <cell r="A940">
            <v>2557</v>
          </cell>
          <cell r="B940" t="str">
            <v xml:space="preserve">CAIXA DE LUZ "4 X 4" EM ACO ESMALTADA                                                                                                                                                                                                                                                                                                                                                                                                                                                                     </v>
          </cell>
          <cell r="C940" t="str">
            <v xml:space="preserve">UN    </v>
          </cell>
          <cell r="D940">
            <v>5</v>
          </cell>
        </row>
        <row r="941">
          <cell r="A941">
            <v>10569</v>
          </cell>
          <cell r="B941" t="str">
            <v xml:space="preserve">CAIXA DE PASSAGEM / DERIVACAO / LUZ, OCTOGONAL 4 X4, EM ACO ESMALTADA, COM FUNDO MOVEL SIMPLES (FMS)                                                                                                                                                                                                                                                                                                                                                                                                      </v>
          </cell>
          <cell r="C941" t="str">
            <v xml:space="preserve">UN    </v>
          </cell>
          <cell r="D941">
            <v>5</v>
          </cell>
        </row>
        <row r="942">
          <cell r="A942">
            <v>39810</v>
          </cell>
          <cell r="B942" t="str">
            <v xml:space="preserve">CAIXA DE PASSAGEM ELETRICA DE PAREDE, DE EMBUTIR, EM PVC, COM TAMPA APARAFUSADA, DIMENSOES 120 X 120 X *75* MM                                                                                                                                                                                                                                                                                                                                                                                            </v>
          </cell>
          <cell r="C942" t="str">
            <v xml:space="preserve">UN    </v>
          </cell>
          <cell r="D942">
            <v>30.31</v>
          </cell>
        </row>
        <row r="943">
          <cell r="A943">
            <v>39811</v>
          </cell>
          <cell r="B943" t="str">
            <v xml:space="preserve">CAIXA DE PASSAGEM ELETRICA DE PAREDE, DE EMBUTIR, EM PVC, COM TAMPA APARAFUSADA, DIMENSOES 150 X 150 X *75* MM                                                                                                                                                                                                                                                                                                                                                                                            </v>
          </cell>
          <cell r="C943" t="str">
            <v xml:space="preserve">UN    </v>
          </cell>
          <cell r="D943">
            <v>37.07</v>
          </cell>
        </row>
        <row r="944">
          <cell r="A944">
            <v>39812</v>
          </cell>
          <cell r="B944" t="str">
            <v xml:space="preserve">CAIXA DE PASSAGEM ELETRICA DE PAREDE, DE EMBUTIR, EM PVC, COM TAMPA APARAFUSADA, DIMENSOES 200 X 200 X *90* MM                                                                                                                                                                                                                                                                                                                                                                                            </v>
          </cell>
          <cell r="C944" t="str">
            <v xml:space="preserve">UN    </v>
          </cell>
          <cell r="D944">
            <v>60.96</v>
          </cell>
        </row>
        <row r="945">
          <cell r="A945">
            <v>43096</v>
          </cell>
          <cell r="B945" t="str">
            <v xml:space="preserve">CAIXA DE PASSAGEM ELETRICA DE PAREDE, DE EMBUTIR, EM TERMOPLASTICO / PVC, COM TAMPA APARAFUSADA, DIMENSOES 400 X 400 X *120* MM                                                                                                                                                                                                                                                                                                                                                                           </v>
          </cell>
          <cell r="C945" t="str">
            <v xml:space="preserve">UN    </v>
          </cell>
          <cell r="D945">
            <v>202.07</v>
          </cell>
        </row>
        <row r="946">
          <cell r="A946">
            <v>43102</v>
          </cell>
          <cell r="B946" t="str">
            <v xml:space="preserve">CAIXA DE PASSAGEM ELETRICA DE PAREDE, DE SOBREPOR, EM PVC, COM TAMPA APARAFUSADA, DIMENSOES 300 X 300 X *100* MM                                                                                                                                                                                                                                                                                                                                                                                          </v>
          </cell>
          <cell r="C946" t="str">
            <v xml:space="preserve">UN    </v>
          </cell>
          <cell r="D946">
            <v>122.87</v>
          </cell>
        </row>
        <row r="947">
          <cell r="A947">
            <v>43103</v>
          </cell>
          <cell r="B947" t="str">
            <v xml:space="preserve">CAIXA DE PASSAGEM ELETRICA DE PAREDE, DE SOBREPOR, EM PVC, COM TAMPA APARAFUSADA, DIMENSOES, 400 X 400 X *120* MM                                                                                                                                                                                                                                                                                                                                                                                         </v>
          </cell>
          <cell r="C947" t="str">
            <v xml:space="preserve">UN    </v>
          </cell>
          <cell r="D947">
            <v>180.93</v>
          </cell>
        </row>
        <row r="948">
          <cell r="A948">
            <v>43098</v>
          </cell>
          <cell r="B948" t="str">
            <v xml:space="preserve">CAIXA DE PASSAGEM ELETRICA DE PAREDE, DE SOBREPOR, EM TERMOPLASTICO / PVC, COM TAMPA APARAFUSA, DIMENSOES 200 X 200 X *100* MM                                                                                                                                                                                                                                                                                                                                                                            </v>
          </cell>
          <cell r="C948" t="str">
            <v xml:space="preserve">UN    </v>
          </cell>
          <cell r="D948">
            <v>68.45</v>
          </cell>
        </row>
        <row r="949">
          <cell r="A949">
            <v>43097</v>
          </cell>
          <cell r="B949" t="str">
            <v xml:space="preserve">CAIXA DE PASSAGEM ELETRICA DE PAREDE, DE SOBREPOR, EM TERMOPLASTICO / PVC, COM TAMPA APARAFUSADA, DIMENSOES, 150 X 150 X *100* MM                                                                                                                                                                                                                                                                                                                                                                         </v>
          </cell>
          <cell r="C949" t="str">
            <v xml:space="preserve">UN    </v>
          </cell>
          <cell r="D949">
            <v>40.549999999999997</v>
          </cell>
        </row>
        <row r="950">
          <cell r="A950">
            <v>43104</v>
          </cell>
          <cell r="B950" t="str">
            <v xml:space="preserve">CAIXA DE PASSAGEM ELETRICA, PARA PISO, EM PVC, DIMENSOES DE 3/4" A 4"                                                                                                                                                                                                                                                                                                                                                                                                                                     </v>
          </cell>
          <cell r="C950" t="str">
            <v xml:space="preserve">UN    </v>
          </cell>
          <cell r="D950">
            <v>479.7</v>
          </cell>
        </row>
        <row r="951">
          <cell r="A951">
            <v>39771</v>
          </cell>
          <cell r="B951" t="str">
            <v xml:space="preserve">CAIXA DE PASSAGEM METALICA DE SOBREPOR COM TAMPA PARAFUSADA, DIMENSOES 20 X 20 X 10 CM                                                                                                                                                                                                                                                                                                                                                                                                                    </v>
          </cell>
          <cell r="C951" t="str">
            <v xml:space="preserve">UN    </v>
          </cell>
          <cell r="D951">
            <v>48.04</v>
          </cell>
        </row>
        <row r="952">
          <cell r="A952">
            <v>39772</v>
          </cell>
          <cell r="B952" t="str">
            <v xml:space="preserve">CAIXA DE PASSAGEM METALICA DE SOBREPOR COM TAMPA PARAFUSADA, DIMENSOES 30 X 30 X 10 CM                                                                                                                                                                                                                                                                                                                                                                                                                    </v>
          </cell>
          <cell r="C952" t="str">
            <v xml:space="preserve">UN    </v>
          </cell>
          <cell r="D952">
            <v>94.43</v>
          </cell>
        </row>
        <row r="953">
          <cell r="A953">
            <v>39773</v>
          </cell>
          <cell r="B953" t="str">
            <v xml:space="preserve">CAIXA DE PASSAGEM METALICA DE SOBREPOR COM TAMPA PARAFUSADA, DIMENSOES 40 X 40 X 15 CM                                                                                                                                                                                                                                                                                                                                                                                                                    </v>
          </cell>
          <cell r="C953" t="str">
            <v xml:space="preserve">UN    </v>
          </cell>
          <cell r="D953">
            <v>151.78</v>
          </cell>
        </row>
        <row r="954">
          <cell r="A954">
            <v>39774</v>
          </cell>
          <cell r="B954" t="str">
            <v xml:space="preserve">CAIXA DE PASSAGEM METALICA DE SOBREPOR COM TAMPA PARAFUSADA, DIMENSOES 50 X 50 X 15 CM                                                                                                                                                                                                                                                                                                                                                                                                                    </v>
          </cell>
          <cell r="C954" t="str">
            <v xml:space="preserve">UN    </v>
          </cell>
          <cell r="D954">
            <v>227.03</v>
          </cell>
        </row>
        <row r="955">
          <cell r="A955">
            <v>39775</v>
          </cell>
          <cell r="B955" t="str">
            <v xml:space="preserve">CAIXA DE PASSAGEM METALICA DE SOBREPOR COM TAMPA PARAFUSADA, DIMENSOES 60 X 60 X 20 CM                                                                                                                                                                                                                                                                                                                                                                                                                    </v>
          </cell>
          <cell r="C955" t="str">
            <v xml:space="preserve">UN    </v>
          </cell>
          <cell r="D955">
            <v>303</v>
          </cell>
        </row>
        <row r="956">
          <cell r="A956">
            <v>39776</v>
          </cell>
          <cell r="B956" t="str">
            <v xml:space="preserve">CAIXA DE PASSAGEM METALICA DE SOBREPOR COM TAMPA PARAFUSADA, DIMENSOES 70 X 70 X 20 CM                                                                                                                                                                                                                                                                                                                                                                                                                    </v>
          </cell>
          <cell r="C956" t="str">
            <v xml:space="preserve">UN    </v>
          </cell>
          <cell r="D956">
            <v>366.19</v>
          </cell>
        </row>
        <row r="957">
          <cell r="A957">
            <v>39777</v>
          </cell>
          <cell r="B957" t="str">
            <v xml:space="preserve">CAIXA DE PASSAGEM METALICA DE SOBREPOR COM TAMPA PARAFUSADA, DIMENSOES 80 X 80 X 20 CM                                                                                                                                                                                                                                                                                                                                                                                                                    </v>
          </cell>
          <cell r="C957" t="str">
            <v xml:space="preserve">UN    </v>
          </cell>
          <cell r="D957">
            <v>464.13</v>
          </cell>
        </row>
        <row r="958">
          <cell r="A958">
            <v>20254</v>
          </cell>
          <cell r="B958" t="str">
            <v xml:space="preserve">CAIXA DE PASSAGEM METALICA, DE SOBREPOR, COM TAMPA APARAFUSADA, DIMENSOES 15 X 15 X *10* CM                                                                                                                                                                                                                                                                                                                                                                                                               </v>
          </cell>
          <cell r="C958" t="str">
            <v xml:space="preserve">UN    </v>
          </cell>
          <cell r="D958">
            <v>33.69</v>
          </cell>
        </row>
        <row r="959">
          <cell r="A959">
            <v>20253</v>
          </cell>
          <cell r="B959" t="str">
            <v xml:space="preserve">CAIXA DE PASSAGEM METALICA, DE SOBREPOR, COM TAMPA APARAFUSADA, DIMENSOES 35 X 35 X *12* CM                                                                                                                                                                                                                                                                                                                                                                                                               </v>
          </cell>
          <cell r="C959" t="str">
            <v xml:space="preserve">UN    </v>
          </cell>
          <cell r="D959">
            <v>110.62</v>
          </cell>
        </row>
        <row r="960">
          <cell r="A960">
            <v>11247</v>
          </cell>
          <cell r="B960" t="str">
            <v xml:space="preserve">CAIXA DE PASSAGEM/ LUZ / TELEFONIA, DE EMBUTIR,  EM CHAPA DE ACO GALVANIZADO, DIMENSOES 150 X 150 X 15 CM (PADRAO CONCESSIONARIA LOCAL)                                                                                                                                                                                                                                                                                                                                                                   </v>
          </cell>
          <cell r="C960" t="str">
            <v xml:space="preserve">UN    </v>
          </cell>
          <cell r="D960">
            <v>2127.1</v>
          </cell>
        </row>
        <row r="961">
          <cell r="A961">
            <v>11250</v>
          </cell>
          <cell r="B961" t="str">
            <v xml:space="preserve">CAIXA DE PASSAGEM/ LUZ / TELEFONIA, DE EMBUTIR,  EM CHAPA DE ACO GALVANIZADO, DIMENSOES 20 X 20 X *12* CM (PADRAO CONCESSIONARIA LOCAL)                                                                                                                                                                                                                                                                                                                                                                   </v>
          </cell>
          <cell r="C961" t="str">
            <v xml:space="preserve">UN    </v>
          </cell>
          <cell r="D961">
            <v>91.58</v>
          </cell>
        </row>
        <row r="962">
          <cell r="A962">
            <v>11249</v>
          </cell>
          <cell r="B962" t="str">
            <v xml:space="preserve">CAIXA DE PASSAGEM/ LUZ / TELEFONIA, DE EMBUTIR,  EM CHAPA DE ACO GALVANIZADO, DIMENSOES 200 X 200 X 20 CM (PADRAO CONCESSIONARIA LOCAL)                                                                                                                                                                                                                                                                                                                                                                   </v>
          </cell>
          <cell r="C962" t="str">
            <v xml:space="preserve">UN    </v>
          </cell>
          <cell r="D962">
            <v>4154.97</v>
          </cell>
        </row>
        <row r="963">
          <cell r="A963">
            <v>11251</v>
          </cell>
          <cell r="B963" t="str">
            <v xml:space="preserve">CAIXA DE PASSAGEM/ LUZ / TELEFONIA, DE EMBUTIR,  EM CHAPA DE ACO GALVANIZADO, DIMENSOES 40 X 40 X *12* CM (PADRAO CONCESSIONARIA LOCAL)                                                                                                                                                                                                                                                                                                                                                                   </v>
          </cell>
          <cell r="C963" t="str">
            <v xml:space="preserve">UN    </v>
          </cell>
          <cell r="D963">
            <v>202.84</v>
          </cell>
        </row>
        <row r="964">
          <cell r="A964">
            <v>11253</v>
          </cell>
          <cell r="B964" t="str">
            <v xml:space="preserve">CAIXA DE PASSAGEM/ LUZ / TELEFONIA, DE EMBUTIR,  EM CHAPA DE ACO GALVANIZADO, DIMENSOES 60 X 60 X *12* CM (PADRAO CONCESSIONARIA LOCAL)                                                                                                                                                                                                                                                                                                                                                                   </v>
          </cell>
          <cell r="C964" t="str">
            <v xml:space="preserve">UN    </v>
          </cell>
          <cell r="D964">
            <v>336.13</v>
          </cell>
        </row>
        <row r="965">
          <cell r="A965">
            <v>11255</v>
          </cell>
          <cell r="B965" t="str">
            <v xml:space="preserve">CAIXA DE PASSAGEM/ LUZ / TELEFONIA, DE EMBUTIR,  EM CHAPA DE ACO GALVANIZADO, DIMENSOES 80 X 80 X *12* CM (PADRAO CONCESSIONARIA LOCAL)                                                                                                                                                                                                                                                                                                                                                                   </v>
          </cell>
          <cell r="C965" t="str">
            <v xml:space="preserve">UN    </v>
          </cell>
          <cell r="D965">
            <v>502.51</v>
          </cell>
        </row>
        <row r="966">
          <cell r="A966">
            <v>14055</v>
          </cell>
          <cell r="B966" t="str">
            <v xml:space="preserve">CAIXA DE PASSAGEM/ LUZ / TELEFONIA, DE EMBUTIR, EM CHAPA DE ACO GALVANIZADO, DIMENSOES 120 X 120 X *12* CM (PADRAO CONCESSIONARIA LOCAL)                                                                                                                                                                                                                                                                                                                                                                  </v>
          </cell>
          <cell r="C966" t="str">
            <v xml:space="preserve">UN    </v>
          </cell>
          <cell r="D966">
            <v>1010.88</v>
          </cell>
        </row>
        <row r="967">
          <cell r="A967">
            <v>11256</v>
          </cell>
          <cell r="B967" t="str">
            <v xml:space="preserve">CAIXA DE PASSAGEM/ LUZ / TELEFONIA, DE SOBREPOR,  EM CHAPA DE ACO GALVANIZADO, DIMENSOES 80 X 80 X *12* CM (PADRAO CONCESSIONARIA LOCAL)                                                                                                                                                                                                                                                                                                                                                                  </v>
          </cell>
          <cell r="C967" t="str">
            <v xml:space="preserve">UN    </v>
          </cell>
          <cell r="D967">
            <v>629.44000000000005</v>
          </cell>
        </row>
        <row r="968">
          <cell r="A968">
            <v>1872</v>
          </cell>
          <cell r="B968" t="str">
            <v xml:space="preserve">CAIXA DE PASSAGEM, EM PVC, DE 4" X 2", PARA ELETRODUTO FLEXIVEL CORRUGADO                                                                                                                                                                                                                                                                                                                                                                                                                                 </v>
          </cell>
          <cell r="C968" t="str">
            <v xml:space="preserve">UN    </v>
          </cell>
          <cell r="D968">
            <v>3.01</v>
          </cell>
        </row>
        <row r="969">
          <cell r="A969">
            <v>1873</v>
          </cell>
          <cell r="B969" t="str">
            <v xml:space="preserve">CAIXA DE PASSAGEM, EM PVC, DE 4" X 4", PARA ELETRODUTO FLEXIVEL CORRUGADO                                                                                                                                                                                                                                                                                                                                                                                                                                 </v>
          </cell>
          <cell r="C969" t="str">
            <v xml:space="preserve">UN    </v>
          </cell>
          <cell r="D969">
            <v>5.98</v>
          </cell>
        </row>
        <row r="970">
          <cell r="A970">
            <v>39693</v>
          </cell>
          <cell r="B970" t="str">
            <v xml:space="preserve">CAIXA DE PROTECAO EXTERNA PARA MEDIDOR HOROSAZONAL, DE BAIXA TENSAO, COM MODULO, EM CHAPA DE ACO (PADRAO DA CONCESSIONARIA LOCAL)                                                                                                                                                                                                                                                                                                                                                                         </v>
          </cell>
          <cell r="C970" t="str">
            <v xml:space="preserve">UN    </v>
          </cell>
          <cell r="D970">
            <v>3953.21</v>
          </cell>
        </row>
        <row r="971">
          <cell r="A971">
            <v>39692</v>
          </cell>
          <cell r="B971" t="str">
            <v xml:space="preserve">CAIXA DE PROTECAO PARA TRANSFORMADOR CORRENTE, EM CHAPA DE ACO 18 USG (PADRAO DA CONCESSIONARIA LOCAL)                                                                                                                                                                                                                                                                                                                                                                                                    </v>
          </cell>
          <cell r="C971" t="str">
            <v xml:space="preserve">UN    </v>
          </cell>
          <cell r="D971">
            <v>1264.94</v>
          </cell>
        </row>
        <row r="972">
          <cell r="A972">
            <v>1062</v>
          </cell>
          <cell r="B972" t="str">
            <v xml:space="preserve">CAIXA INTERNA/EXTERNA DE MEDICAO PARA 1 MEDIDOR TRIFASICO, COM VISOR, EM CHAPA DE ACO 18 USG (PADRAO DA CONCESSIONARIA LOCAL)                                                                                                                                                                                                                                                                                                                                                                             </v>
          </cell>
          <cell r="C972" t="str">
            <v xml:space="preserve">UN    </v>
          </cell>
          <cell r="D972">
            <v>400.88</v>
          </cell>
        </row>
        <row r="973">
          <cell r="A973">
            <v>39686</v>
          </cell>
          <cell r="B973" t="str">
            <v xml:space="preserve">CAIXA INTERNA/EXTERNA DE MEDICAO PARA 4 MEDIDORES MONOFASICOS, COM VISOR, EM CHAPA DE ACO 18 USG (PADRAO DA CONCESSIONARIA LOCAL)                                                                                                                                                                                                                                                                                                                                                                         </v>
          </cell>
          <cell r="C973" t="str">
            <v xml:space="preserve">UN    </v>
          </cell>
          <cell r="D973">
            <v>649.11</v>
          </cell>
        </row>
        <row r="974">
          <cell r="A974">
            <v>43095</v>
          </cell>
          <cell r="B974" t="str">
            <v xml:space="preserve">CAIXA MODULAR PARA MEDIDOR DE ENERGIA AGRUPADA, EM POLICARBONATO /  TERMOPLASTICO, COM SUPORTE PARA DISJUNTOR (PADRAO DA CONCESSIONARIA LOCAL)                                                                                                                                                                                                                                                                                                                                                            </v>
          </cell>
          <cell r="C974" t="str">
            <v xml:space="preserve">UN    </v>
          </cell>
          <cell r="D974">
            <v>133.16</v>
          </cell>
        </row>
        <row r="975">
          <cell r="A975">
            <v>1871</v>
          </cell>
          <cell r="B975" t="str">
            <v xml:space="preserve">CAIXA OCTOGONAL DE FUNDO MOVEL, EM PVC, DE 3" X 3", PARA ELETRODUTO FLEXIVEL CORRUGADO                                                                                                                                                                                                                                                                                                                                                                                                                    </v>
          </cell>
          <cell r="C975" t="str">
            <v xml:space="preserve">UN    </v>
          </cell>
          <cell r="D975">
            <v>5.38</v>
          </cell>
        </row>
        <row r="976">
          <cell r="A976">
            <v>12001</v>
          </cell>
          <cell r="B976" t="str">
            <v xml:space="preserve">CAIXA OCTOGONAL DE FUNDO MOVEL, EM PVC, DE 4" X 4", PARA ELETRODUTO FLEXIVEL CORRUGADO                                                                                                                                                                                                                                                                                                                                                                                                                    </v>
          </cell>
          <cell r="C976" t="str">
            <v xml:space="preserve">UN    </v>
          </cell>
          <cell r="D976">
            <v>7.77</v>
          </cell>
        </row>
        <row r="977">
          <cell r="A977">
            <v>11882</v>
          </cell>
          <cell r="B977" t="str">
            <v xml:space="preserve">CAIXA PARA HIDROMETRO CONCRETO PRE MOLDADO, *0,24 M X 0,45 M X 0,30* M (L X C X A)                                                                                                                                                                                                                                                                                                                                                                                                                        </v>
          </cell>
          <cell r="C977" t="str">
            <v xml:space="preserve">UN    </v>
          </cell>
          <cell r="D977">
            <v>69.2</v>
          </cell>
        </row>
        <row r="978">
          <cell r="A978">
            <v>1068</v>
          </cell>
          <cell r="B978" t="str">
            <v xml:space="preserve">CAIXA PARA MEDICAO COLETIVA TIPO L, PADRAO BIFASICO OU TRIFASICO, PARA ATE 4 MEDIDORES, SEM BARRAMENTO E COM PORTAS INFERIOR E SUPERIOR                                                                                                                                                                                                                                                                                                                                                                   </v>
          </cell>
          <cell r="C978" t="str">
            <v xml:space="preserve">UN    </v>
          </cell>
          <cell r="D978">
            <v>2644.23</v>
          </cell>
        </row>
        <row r="979">
          <cell r="A979">
            <v>39690</v>
          </cell>
          <cell r="B979" t="str">
            <v xml:space="preserve">CAIXA PARA MEDICAO COLETIVA TIPO M, PADRAO BIFASICO OU TRIFASICO, PARA ATE 8 MEDIDORES, SEM BARRAMENTO E COM PORTAS INFERIOR E SUPERIOR                                                                                                                                                                                                                                                                                                                                                                   </v>
          </cell>
          <cell r="C979" t="str">
            <v xml:space="preserve">UN    </v>
          </cell>
          <cell r="D979">
            <v>4436.13</v>
          </cell>
        </row>
        <row r="980">
          <cell r="A980">
            <v>39691</v>
          </cell>
          <cell r="B980" t="str">
            <v xml:space="preserve">CAIXA PARA MEDICAO COLETIVA TIPO N, PADRAO BIFASICO OU TRIFASICO, PARA ATE 12 MEDIDORES, SEM BARRAMENTO E COM PORTAS INFERIOR E SUPERIOR                                                                                                                                                                                                                                                                                                                                                                  </v>
          </cell>
          <cell r="C980" t="str">
            <v xml:space="preserve">UN    </v>
          </cell>
          <cell r="D980">
            <v>5579.41</v>
          </cell>
        </row>
        <row r="981">
          <cell r="A981">
            <v>39808</v>
          </cell>
          <cell r="B981" t="str">
            <v xml:space="preserve">CAIXA PARA MEDIDOR MONOFASICO, EM POLICARBONATO / TERMOPLASTICO, PARA ALOJAR 1 DISJUNTOR (PADRAO DA CONCESSIONARIA LOCAL)                                                                                                                                                                                                                                                                                                                                                                                 </v>
          </cell>
          <cell r="C981" t="str">
            <v xml:space="preserve">UN    </v>
          </cell>
          <cell r="D981">
            <v>69.52</v>
          </cell>
        </row>
        <row r="982">
          <cell r="A982">
            <v>39809</v>
          </cell>
          <cell r="B982" t="str">
            <v xml:space="preserve">CAIXA PARA MEDIDOR POLIFASICO, EM POLICARBONATO / TERMOPLASTICO, PARA ALOJAR 1 DISJUNTOR (PADRAO DA CONCESSIONARIA LOCAL)                                                                                                                                                                                                                                                                                                                                                                                 </v>
          </cell>
          <cell r="C982" t="str">
            <v xml:space="preserve">UN    </v>
          </cell>
          <cell r="D982">
            <v>164.89</v>
          </cell>
        </row>
        <row r="983">
          <cell r="A983">
            <v>43439</v>
          </cell>
          <cell r="B983" t="str">
            <v xml:space="preserve">CAIXA PRE-MOLDADA PARA BOCA DE LOBO, EM CONCRETO ARMADO, COM FCK DE 25 MPA, COM DIMENSOES 1,10 X 0,65 X 1,00 M (COMPRIMENTO X LARGURA X ALTURA)                                                                                                                                                                                                                                                                                                                                                           </v>
          </cell>
          <cell r="C983" t="str">
            <v xml:space="preserve">UN    </v>
          </cell>
          <cell r="D983">
            <v>317.64</v>
          </cell>
        </row>
        <row r="984">
          <cell r="A984">
            <v>5103</v>
          </cell>
          <cell r="B984" t="str">
            <v xml:space="preserve">CAIXA SIFONADA PVC, 100 X 100 X 50 MM, COM GRELHA REDONDA, BRANCA                                                                                                                                                                                                                                                                                                                                                                                                                                         </v>
          </cell>
          <cell r="C984" t="str">
            <v xml:space="preserve">UN    </v>
          </cell>
          <cell r="D984">
            <v>26.72</v>
          </cell>
        </row>
        <row r="985">
          <cell r="A985">
            <v>11880</v>
          </cell>
          <cell r="B985" t="str">
            <v xml:space="preserve">CAIXA SIFONADA PVC, 250 X 230 X 75 MM, COM TAMPA CEGA QUADRADA, BRANCA                                                                                                                                                                                                                                                                                                                                                                                                                                    </v>
          </cell>
          <cell r="C985" t="str">
            <v xml:space="preserve">UN    </v>
          </cell>
          <cell r="D985">
            <v>112.4</v>
          </cell>
        </row>
        <row r="986">
          <cell r="A986">
            <v>11714</v>
          </cell>
          <cell r="B986" t="str">
            <v xml:space="preserve">CAIXA SIFONADA, PVC, 150 X *185* X 75 MM, COM GRELHA QUADRADA, BRANCA                                                                                                                                                                                                                                                                                                                                                                                                                                     </v>
          </cell>
          <cell r="C986" t="str">
            <v xml:space="preserve">UN    </v>
          </cell>
          <cell r="D986">
            <v>76.569999999999993</v>
          </cell>
        </row>
        <row r="987">
          <cell r="A987">
            <v>11712</v>
          </cell>
          <cell r="B987" t="str">
            <v xml:space="preserve">CAIXA SIFONADA, PVC, 150 X 150 X 50 MM, COM GRELHA QUADRADA, BRANCA (NBR 5688)                                                                                                                                                                                                                                                                                                                                                                                                                            </v>
          </cell>
          <cell r="C987" t="str">
            <v xml:space="preserve">UN    </v>
          </cell>
          <cell r="D987">
            <v>50</v>
          </cell>
        </row>
        <row r="988">
          <cell r="A988">
            <v>11717</v>
          </cell>
          <cell r="B988" t="str">
            <v xml:space="preserve">CAIXA SIFONADA, PVC, 150 X 150 X 50 MM, COM GRELHA REDONDA, BRANCA                                                                                                                                                                                                                                                                                                                                                                                                                                        </v>
          </cell>
          <cell r="C988" t="str">
            <v xml:space="preserve">UN    </v>
          </cell>
          <cell r="D988">
            <v>60.27</v>
          </cell>
        </row>
        <row r="989">
          <cell r="A989">
            <v>1106</v>
          </cell>
          <cell r="B989" t="str">
            <v xml:space="preserve">CAL HIDRATADA CH-I PARA ARGAMASSAS                                                                                                                                                                                                                                                                                                                                                                                                                                                                        </v>
          </cell>
          <cell r="C989" t="str">
            <v xml:space="preserve">KG    </v>
          </cell>
          <cell r="D989">
            <v>0.95</v>
          </cell>
        </row>
        <row r="990">
          <cell r="A990">
            <v>11161</v>
          </cell>
          <cell r="B990" t="str">
            <v xml:space="preserve">CAL HIDRATADA PARA PINTURA                                                                                                                                                                                                                                                                                                                                                                                                                                                                                </v>
          </cell>
          <cell r="C990" t="str">
            <v xml:space="preserve">KG    </v>
          </cell>
          <cell r="D990">
            <v>1.58</v>
          </cell>
        </row>
        <row r="991">
          <cell r="A991">
            <v>1107</v>
          </cell>
          <cell r="B991" t="str">
            <v xml:space="preserve">CAL VIRGEM COMUM PARA ARGAMASSAS (NBR 6453)                                                                                                                                                                                                                                                                                                                                                                                                                                                               </v>
          </cell>
          <cell r="C991" t="str">
            <v xml:space="preserve">KG    </v>
          </cell>
          <cell r="D991">
            <v>0.81</v>
          </cell>
        </row>
        <row r="992">
          <cell r="A992">
            <v>44479</v>
          </cell>
          <cell r="B992" t="str">
            <v xml:space="preserve">CALCARIO DOLOMITICO A (POSTO PEDREIRA/FORNECEDOR,  SEM FRETE)                                                                                                                                                                                                                                                                                                                                                                                                                                             </v>
          </cell>
          <cell r="C992" t="str">
            <v xml:space="preserve">KG    </v>
          </cell>
          <cell r="D992">
            <v>0.14000000000000001</v>
          </cell>
        </row>
        <row r="993">
          <cell r="A993">
            <v>4759</v>
          </cell>
          <cell r="B993" t="str">
            <v xml:space="preserve">CALCETEIRO                                                                                                                                                                                                                                                                                                                                                                                                                                                                                                </v>
          </cell>
          <cell r="C993" t="str">
            <v xml:space="preserve">H     </v>
          </cell>
          <cell r="D993">
            <v>16.28</v>
          </cell>
        </row>
        <row r="994">
          <cell r="A994">
            <v>41068</v>
          </cell>
          <cell r="B994" t="str">
            <v xml:space="preserve">CALCETEIRO  (MENSALISTA)                                                                                                                                                                                                                                                                                                                                                                                                                                                                                  </v>
          </cell>
          <cell r="C994" t="str">
            <v xml:space="preserve">MES   </v>
          </cell>
          <cell r="D994">
            <v>2864.5</v>
          </cell>
        </row>
        <row r="995">
          <cell r="A995">
            <v>1108</v>
          </cell>
          <cell r="B995" t="str">
            <v xml:space="preserve">CALHA MOLDURA AMERICANA DE CHAPA DE ACO GALVANIZADA NUM 26, CORTE 33 CM                                                                                                                                                                                                                                                                                                                                                                                                                                   </v>
          </cell>
          <cell r="C995" t="str">
            <v xml:space="preserve">M     </v>
          </cell>
          <cell r="D995">
            <v>43.12</v>
          </cell>
        </row>
        <row r="996">
          <cell r="A996">
            <v>1117</v>
          </cell>
          <cell r="B996" t="str">
            <v xml:space="preserve">CALHA PARA AGUA FURTADA DE CHAPA DE ACO GALVANIZADA NUM 26, CORTE 40 CM                                                                                                                                                                                                                                                                                                                                                                                                                                   </v>
          </cell>
          <cell r="C996" t="str">
            <v xml:space="preserve">M     </v>
          </cell>
          <cell r="D996">
            <v>43.46</v>
          </cell>
        </row>
        <row r="997">
          <cell r="A997">
            <v>1118</v>
          </cell>
          <cell r="B997" t="str">
            <v xml:space="preserve">CALHA PARA AGUA FURTADA DE CHAPA DE ACO GALVANIZADA NUM 26, CORTE 50 CM                                                                                                                                                                                                                                                                                                                                                                                                                                   </v>
          </cell>
          <cell r="C997" t="str">
            <v xml:space="preserve">M     </v>
          </cell>
          <cell r="D997">
            <v>51.36</v>
          </cell>
        </row>
        <row r="998">
          <cell r="A998">
            <v>1110</v>
          </cell>
          <cell r="B998" t="str">
            <v xml:space="preserve">CALHA PLATIBANDA DE CHAPA DE ACO GALVANIZADA NUM 26, CORTE 45 CM                                                                                                                                                                                                                                                                                                                                                                                                                                          </v>
          </cell>
          <cell r="C998" t="str">
            <v xml:space="preserve">M     </v>
          </cell>
          <cell r="D998">
            <v>51.36</v>
          </cell>
        </row>
        <row r="999">
          <cell r="A999">
            <v>12618</v>
          </cell>
          <cell r="B999" t="str">
            <v xml:space="preserve">CALHA PLUVIAL DE PVC, DIAMETRO ENTRE 119 E 170 MM, COMPRIMENTO DE 3 M, PARA DRENAGEM PREDIAL                                                                                                                                                                                                                                                                                                                                                                                                              </v>
          </cell>
          <cell r="C999" t="str">
            <v xml:space="preserve">UN    </v>
          </cell>
          <cell r="D999">
            <v>54.68</v>
          </cell>
        </row>
        <row r="1000">
          <cell r="A1000">
            <v>40784</v>
          </cell>
          <cell r="B1000" t="str">
            <v xml:space="preserve">CALHA QUADRADA DE CHAPA DE ACO GALVANIZADA NUM 24, CORTE 100 CM                                                                                                                                                                                                                                                                                                                                                                                                                                           </v>
          </cell>
          <cell r="C1000" t="str">
            <v xml:space="preserve">M     </v>
          </cell>
          <cell r="D1000">
            <v>141.68</v>
          </cell>
        </row>
        <row r="1001">
          <cell r="A1001">
            <v>40782</v>
          </cell>
          <cell r="B1001" t="str">
            <v xml:space="preserve">CALHA QUADRADA DE CHAPA DE ACO GALVANIZADA NUM 24, CORTE 33 CM                                                                                                                                                                                                                                                                                                                                                                                                                                            </v>
          </cell>
          <cell r="C1001" t="str">
            <v xml:space="preserve">M     </v>
          </cell>
          <cell r="D1001">
            <v>55.6</v>
          </cell>
        </row>
        <row r="1002">
          <cell r="A1002">
            <v>40783</v>
          </cell>
          <cell r="B1002" t="str">
            <v xml:space="preserve">CALHA QUADRADA DE CHAPA DE ACO GALVANIZADA NUM 24, CORTE 50 CM                                                                                                                                                                                                                                                                                                                                                                                                                                            </v>
          </cell>
          <cell r="C1002" t="str">
            <v xml:space="preserve">M     </v>
          </cell>
          <cell r="D1002">
            <v>72.42</v>
          </cell>
        </row>
        <row r="1003">
          <cell r="A1003">
            <v>1109</v>
          </cell>
          <cell r="B1003" t="str">
            <v xml:space="preserve">CALHA QUADRADA DE CHAPA DE ACO GALVANIZADA NUM 26, CORTE 33 CM                                                                                                                                                                                                                                                                                                                                                                                                                                            </v>
          </cell>
          <cell r="C1003" t="str">
            <v xml:space="preserve">M     </v>
          </cell>
          <cell r="D1003">
            <v>43.12</v>
          </cell>
        </row>
        <row r="1004">
          <cell r="A1004">
            <v>1119</v>
          </cell>
          <cell r="B1004" t="str">
            <v xml:space="preserve">CALHA QUADRADA DE CHAPA DE ACO GALVANIZADA NUM 28, CORTE 25 CM                                                                                                                                                                                                                                                                                                                                                                                                                                            </v>
          </cell>
          <cell r="C1004" t="str">
            <v xml:space="preserve">M     </v>
          </cell>
          <cell r="D1004">
            <v>27.8</v>
          </cell>
        </row>
        <row r="1005">
          <cell r="A1005">
            <v>13115</v>
          </cell>
          <cell r="B1005" t="str">
            <v xml:space="preserve">CALHA/CANALETA DE CONCRETO SIMPLES, TIPO MEIA CANA, DIAMETRO DE 20 CM, PARA AGUA PLUVIAL                                                                                                                                                                                                                                                                                                                                                                                                                  </v>
          </cell>
          <cell r="C1005" t="str">
            <v xml:space="preserve">M     </v>
          </cell>
          <cell r="D1005">
            <v>17.02</v>
          </cell>
        </row>
        <row r="1006">
          <cell r="A1006">
            <v>10541</v>
          </cell>
          <cell r="B1006" t="str">
            <v xml:space="preserve">CALHA/CANALETA DE CONCRETO SIMPLES, TIPO MEIA CANA, DIAMETRO DE 30 CM, PARA AGUA PLUVIAL                                                                                                                                                                                                                                                                                                                                                                                                                  </v>
          </cell>
          <cell r="C1006" t="str">
            <v xml:space="preserve">M     </v>
          </cell>
          <cell r="D1006">
            <v>20.8</v>
          </cell>
        </row>
        <row r="1007">
          <cell r="A1007">
            <v>10542</v>
          </cell>
          <cell r="B1007" t="str">
            <v xml:space="preserve">CALHA/CANALETA DE CONCRETO SIMPLES, TIPO MEIA CANA, DIAMETRO DE 40 CM, PARA AGUA PLUVIAL                                                                                                                                                                                                                                                                                                                                                                                                                  </v>
          </cell>
          <cell r="C1007" t="str">
            <v xml:space="preserve">M     </v>
          </cell>
          <cell r="D1007">
            <v>27.2</v>
          </cell>
        </row>
        <row r="1008">
          <cell r="A1008">
            <v>10543</v>
          </cell>
          <cell r="B1008" t="str">
            <v xml:space="preserve">CALHA/CANALETA DE CONCRETO SIMPLES, TIPO MEIA CANA, DIAMETRO DE 50 CM, PARA AGUA PLUVIAL                                                                                                                                                                                                                                                                                                                                                                                                                  </v>
          </cell>
          <cell r="C1008" t="str">
            <v xml:space="preserve">M     </v>
          </cell>
          <cell r="D1008">
            <v>44.13</v>
          </cell>
        </row>
        <row r="1009">
          <cell r="A1009">
            <v>10544</v>
          </cell>
          <cell r="B1009" t="str">
            <v xml:space="preserve">CALHA/CANALETA DE CONCRETO SIMPLES, TIPO MEIA CANA, DIAMETRO DE 60 CM, PARA AGUA PLUVIAL                                                                                                                                                                                                                                                                                                                                                                                                                  </v>
          </cell>
          <cell r="C1009" t="str">
            <v xml:space="preserve">M     </v>
          </cell>
          <cell r="D1009">
            <v>57.08</v>
          </cell>
        </row>
        <row r="1010">
          <cell r="A1010">
            <v>10545</v>
          </cell>
          <cell r="B1010" t="str">
            <v xml:space="preserve">CALHA/CANALETA DE CONCRETO SIMPLES, TIPO MEIA CANA, DIAMETRO DE 80 CM, PARA AGUA PLUVIAL                                                                                                                                                                                                                                                                                                                                                                                                                  </v>
          </cell>
          <cell r="C1010" t="str">
            <v xml:space="preserve">M     </v>
          </cell>
          <cell r="D1010">
            <v>106.67</v>
          </cell>
        </row>
        <row r="1011">
          <cell r="A1011">
            <v>38365</v>
          </cell>
          <cell r="B1011" t="str">
            <v xml:space="preserve">CAMADA SEPARADORA DE FILME DE POLIETILENO 20 A 25 MICRA                                                                                                                                                                                                                                                                                                                                                                                                                                                   </v>
          </cell>
          <cell r="C1011" t="str">
            <v xml:space="preserve">M2    </v>
          </cell>
          <cell r="D1011">
            <v>2.42</v>
          </cell>
        </row>
        <row r="1012">
          <cell r="A1012">
            <v>37745</v>
          </cell>
          <cell r="B1012" t="str">
            <v xml:space="preserve">CAMINHAO TOCO, PESO BRUTO TOTAL 13000 KG, CARGA UTIL MAXIMA 7925 KG, DISTANCIA ENTRE EIXOS 4,80 M, POTENCIA 189 CV (INCLUI CABINE E CHASSI, NAO INCLUI CARROCERIA)                                                                                                                                                                                                                                                                                                                                        </v>
          </cell>
          <cell r="C1012" t="str">
            <v xml:space="preserve">UN    </v>
          </cell>
          <cell r="D1012">
            <v>388042.2</v>
          </cell>
        </row>
        <row r="1013">
          <cell r="A1013">
            <v>37754</v>
          </cell>
          <cell r="B1013" t="str">
            <v xml:space="preserve">CAMINHAO TOCO, PESO BRUTO TOTAL 14300 KG, CARGA UTIL MAXIMA 9590 KG, DISTANCIA ENTRE EIXOS 4,76 M, POTENCIA 185 CV (INCLUI CABINE E CHASSI, NAO INCLUI CARROCERIA)                                                                                                                                                                                                                                                                                                                                        </v>
          </cell>
          <cell r="C1013" t="str">
            <v xml:space="preserve">UN    </v>
          </cell>
          <cell r="D1013">
            <v>405233.94</v>
          </cell>
        </row>
        <row r="1014">
          <cell r="A1014">
            <v>37748</v>
          </cell>
          <cell r="B1014" t="str">
            <v xml:space="preserve">CAMINHAO TOCO, PESO BRUTO TOTAL 14300 KG, CARGA UTIL MAXIMA 9710 KG, DISTANCIA ENTRE EIXOS 3,56 M, POTENCIA 185 CV (INCLUI CABINE E CHASSI, NAO INCLUI CARROCERIA)                                                                                                                                                                                                                                                                                                                                        </v>
          </cell>
          <cell r="C1014" t="str">
            <v xml:space="preserve">UN    </v>
          </cell>
          <cell r="D1014">
            <v>412540.42</v>
          </cell>
        </row>
        <row r="1015">
          <cell r="A1015">
            <v>37761</v>
          </cell>
          <cell r="B1015" t="str">
            <v xml:space="preserve">CAMINHAO TOCO, PESO BRUTO TOTAL 16000 KG, CARGA UTIL MAXIMA DE 10685 KG, DISTANCIA ENTRE EIXOS 4,8M, POTENCIA 189 CV (INCLUI CABINE E CHASSI, NAO INCLUI CARROCERIA)                                                                                                                                                                                                                                                                                                                                      </v>
          </cell>
          <cell r="C1015" t="str">
            <v xml:space="preserve">UN    </v>
          </cell>
          <cell r="D1015">
            <v>341378.88</v>
          </cell>
        </row>
        <row r="1016">
          <cell r="A1016">
            <v>37757</v>
          </cell>
          <cell r="B1016" t="str">
            <v xml:space="preserve">CAMINHAO TOCO, PESO BRUTO TOTAL 16000 KG, CARGA UTIL MAXIMA 10600 KG, DISTANCIA ENTRE EIXOS 4,80 M, POTENCIA 275 CV (INCLUI CABINE E CHASSI, NAO INCLUI CARROCERIA)                                                                                                                                                                                                                                                                                                                                       </v>
          </cell>
          <cell r="C1016" t="str">
            <v xml:space="preserve">UN    </v>
          </cell>
          <cell r="D1016">
            <v>475228.87</v>
          </cell>
        </row>
        <row r="1017">
          <cell r="A1017">
            <v>37759</v>
          </cell>
          <cell r="B1017" t="str">
            <v xml:space="preserve">CAMINHAO TOCO, PESO BRUTO TOTAL 16000 KG, CARGA UTIL MAXIMA 10780 KG, DISTANCIA ENTRE EIXOS 3,56 M, POTENCIA 275 CV (INCLUI CABINE E CHASSI, NAO INCLUI CARROCERIA)                                                                                                                                                                                                                                                                                                                                       </v>
          </cell>
          <cell r="C1017" t="str">
            <v xml:space="preserve">UN    </v>
          </cell>
          <cell r="D1017">
            <v>477070.87</v>
          </cell>
        </row>
        <row r="1018">
          <cell r="A1018">
            <v>37766</v>
          </cell>
          <cell r="B1018" t="str">
            <v xml:space="preserve">CAMINHAO TOCO, PESO BRUTO TOTAL 16000 KG, CARGA UTIL MAXIMA 11030 KG, DISTANCIA ENTRE EIXOS 3,56M, POTENCIA 186 CV (INCLUI CABINE E CHASSI, NAO INCLUI CARROCERIA)                                                                                                                                                                                                                                                                                                                                        </v>
          </cell>
          <cell r="C1018" t="str">
            <v xml:space="preserve">UN    </v>
          </cell>
          <cell r="D1018">
            <v>477070.83</v>
          </cell>
        </row>
        <row r="1019">
          <cell r="A1019">
            <v>37752</v>
          </cell>
          <cell r="B1019" t="str">
            <v xml:space="preserve">CAMINHAO TOCO, PESO BRUTO TOTAL 16000 KG, CARGA UTIL MAXIMA 11130 KG, DISTANCIA ENTRE EIXOS 5,36 M, POTENCIA 185 CV (INCLUI CABINE E CHASSI, NAO INCLUI CARROCERIA)                                                                                                                                                                                                                                                                                                                                       </v>
          </cell>
          <cell r="C1019" t="str">
            <v xml:space="preserve">UN    </v>
          </cell>
          <cell r="D1019">
            <v>432617.92</v>
          </cell>
        </row>
        <row r="1020">
          <cell r="A1020">
            <v>37760</v>
          </cell>
          <cell r="B1020" t="str">
            <v xml:space="preserve">CAMINHAO TOCO, PESO BRUTO TOTAL 16000 KG, CARGA UTIL MAXIMA 13071 KG, DISTANCIA ENTRE EIXOS 4,80 M, POTENCIA 230 CV (INCLUI CABINE E CHASSI, NAO INCLUI CARROCERIA)                                                                                                                                                                                                                                                                                                                                       </v>
          </cell>
          <cell r="C1020" t="str">
            <v xml:space="preserve">UN    </v>
          </cell>
          <cell r="D1020">
            <v>455581.17</v>
          </cell>
        </row>
        <row r="1021">
          <cell r="A1021">
            <v>37765</v>
          </cell>
          <cell r="B1021" t="str">
            <v xml:space="preserve">CAMINHAO TOCO, PESO BRUTO TOTAL 8250 KG, CARGA UTIL MAXIMA 5110 KG, DISTANCIA ENTRE EIXOS 4,30 M, POTENCIA 162 CV (INCLUI CABINE E CHASSI, NAO INCLUI CARROCERIA)                                                                                                                                                                                                                                                                                                                                         </v>
          </cell>
          <cell r="C1021" t="str">
            <v xml:space="preserve">UN    </v>
          </cell>
          <cell r="D1021">
            <v>318047.26</v>
          </cell>
        </row>
        <row r="1022">
          <cell r="A1022">
            <v>37746</v>
          </cell>
          <cell r="B1022" t="str">
            <v xml:space="preserve">CAMINHAO TOCO, PESO BRUTO TOTAL 9000 KG, CARGA UTIL MAXIMA 5940 KG, DISTANCIA ENTRE EIXOS 3,69 M, POTENCIA 177 CV (INCLUI CABINE E CHASSI, NAO INCLUI CARROCERIA)                                                                                                                                                                                                                                                                                                                                         </v>
          </cell>
          <cell r="C1022" t="str">
            <v xml:space="preserve">UN    </v>
          </cell>
          <cell r="D1022">
            <v>348685.36</v>
          </cell>
        </row>
        <row r="1023">
          <cell r="A1023">
            <v>37750</v>
          </cell>
          <cell r="B1023" t="str">
            <v xml:space="preserve">CAMINHAO TOCO, PESO BRUTO TOTAL 9600 KG, CARGA UTIL MAXIMA 6110 KG, DISTANCIA ENTRE EIXOS 3,70 M, POTENCIA 156 CV (INCLUI CABINE E CHASSI, NAO INCLUI CARROCERIA)                                                                                                                                                                                                                                                                                                                                         </v>
          </cell>
          <cell r="C1023" t="str">
            <v xml:space="preserve">UN    </v>
          </cell>
          <cell r="D1023">
            <v>347457.4</v>
          </cell>
        </row>
        <row r="1024">
          <cell r="A1024">
            <v>37753</v>
          </cell>
          <cell r="B1024" t="str">
            <v xml:space="preserve">CAMINHAO TOCO, PESO BRUTO TOTAL 9600 KG, CARGA UTIL MAXIMA 6200 KG, DISTANCIA ENTRE EIXOS 3,10 M, POTENCIA 156 CV (INCLUI CABINE E CHASSI, NAO INCLUI CARROCERIA)                                                                                                                                                                                                                                                                                                                                         </v>
          </cell>
          <cell r="C1024" t="str">
            <v xml:space="preserve">UN    </v>
          </cell>
          <cell r="D1024">
            <v>346229.41</v>
          </cell>
        </row>
        <row r="1025">
          <cell r="A1025">
            <v>37756</v>
          </cell>
          <cell r="B1025" t="str">
            <v xml:space="preserve">CAMINHAO TOCO, PESO BRUTO TOTAL 9700 KG, CARGA UTIL MAXIMA 6360 KG, DISTANCIA ENTRE EIXOS 4,30 M, POTENCIA 160 CV (INCLUI CABINE E CHASSI, NAO INCLUI CARROCERIA)                                                                                                                                                                                                                                                                                                                                         </v>
          </cell>
          <cell r="C1025" t="str">
            <v xml:space="preserve">UN    </v>
          </cell>
          <cell r="D1025">
            <v>341378.88</v>
          </cell>
        </row>
        <row r="1026">
          <cell r="A1026">
            <v>37755</v>
          </cell>
          <cell r="B1026" t="str">
            <v xml:space="preserve">CAMINHAO TRUCADO, PESO BRUTO TOTAL 22000 KG, CARGA UTIL MAXIMA 15350 KG, DISTANCIA ENTRE EIXOS 5,17 M, POTENCIA 238 CV (INCLUI CABINE E CHASSI, NAO INCLUI CARROCERIA)                                                                                                                                                                                                                                                                                                                                    </v>
          </cell>
          <cell r="C1026" t="str">
            <v xml:space="preserve">UN    </v>
          </cell>
          <cell r="D1026">
            <v>496104.57</v>
          </cell>
        </row>
        <row r="1027">
          <cell r="A1027">
            <v>37758</v>
          </cell>
          <cell r="B1027" t="str">
            <v xml:space="preserve">CAMINHAO TRUCADO, PESO BRUTO TOTAL 23000 KG, CARGA UTIL MAXIMA 15378 KG, DISTANCIA ENTRE EIXOS 4,80 M, POTENCIA 326 CV (INCLUI CABINE E CHASSI, NAO INCLUI CARROCERIA)                                                                                                                                                                                                                                                                                                                                    </v>
          </cell>
          <cell r="C1027" t="str">
            <v xml:space="preserve">UN    </v>
          </cell>
          <cell r="D1027">
            <v>559959.64</v>
          </cell>
        </row>
        <row r="1028">
          <cell r="A1028">
            <v>37747</v>
          </cell>
          <cell r="B1028" t="str">
            <v xml:space="preserve">CAMINHAO TRUCADO, PESO BRUTO TOTAL 23000 KG, CARGA UTIL MAXIMA 15935 KG, DISTANCIA ENTRE EIXOS 4,80 M, POTENCIA 230 CV (INCLUI CABINE E CHASSI, NAO INCLUI CARROCERIA)                                                                                                                                                                                                                                                                                                                                    </v>
          </cell>
          <cell r="C1028" t="str">
            <v xml:space="preserve">UN    </v>
          </cell>
          <cell r="D1028">
            <v>503840.86</v>
          </cell>
        </row>
        <row r="1029">
          <cell r="A1029">
            <v>37767</v>
          </cell>
          <cell r="B1029" t="str">
            <v xml:space="preserve">CAMINHAO TRUCADO, PESO BRUTO TOTAL 23000 KG, CARGA UTIL MAXIMA 15940 KG, DISTANCIA ENTRE EIXOS 3,60 M, POTENCIA 286 CV (INCLUI CABINE E CHASSI, NAO INCLUI CARROCERIA)                                                                                                                                                                                                                                                                                                                                    </v>
          </cell>
          <cell r="C1029" t="str">
            <v xml:space="preserve">UN    </v>
          </cell>
          <cell r="D1029">
            <v>531716.06000000006</v>
          </cell>
        </row>
        <row r="1030">
          <cell r="A1030">
            <v>37751</v>
          </cell>
          <cell r="B1030" t="str">
            <v xml:space="preserve">CAMINHAO TRUCADO, PESO BRUTO TOTAL 23000 KG, CARGA UTIL MAXIMA 16190 KG, DISTANCIA ENTRE EIXOS 3,60 M, POTENCIA 286 CV (INCLUI CABINE E CHASSI, NAO INCLUI CARROCERIA)                                                                                                                                                                                                                                                                                                                                    </v>
          </cell>
          <cell r="C1030" t="str">
            <v xml:space="preserve">UN    </v>
          </cell>
          <cell r="D1030">
            <v>531716.06000000006</v>
          </cell>
        </row>
        <row r="1031">
          <cell r="A1031">
            <v>37749</v>
          </cell>
          <cell r="B1031" t="str">
            <v xml:space="preserve">CAMINHAO TRUCADO, PESO BRUTO TOTAL 23000 KG, CARGA UTIL MAXIMA 16360 KG, CABINE ESTENDIDA, DISTANCIA ENTRE EIXOS 3,56 M, POTENCIA 275 CV (INCLUI CABINE E CHASSI, NAO INCLUI CARROCERIA)                                                                                                                                                                                                                                                                                                                  </v>
          </cell>
          <cell r="C1031" t="str">
            <v xml:space="preserve">UN    </v>
          </cell>
          <cell r="D1031">
            <v>525576.15</v>
          </cell>
        </row>
        <row r="1032">
          <cell r="A1032">
            <v>1159</v>
          </cell>
          <cell r="B1032" t="str">
            <v xml:space="preserve">CAMINHONETE COM MOTOR A DIESEL, POTENCIA *160* CV, CABINE DUPLA, 4X4                                                                                                                                                                                                                                                                                                                                                                                                                                      </v>
          </cell>
          <cell r="C1032" t="str">
            <v xml:space="preserve">UN    </v>
          </cell>
          <cell r="D1032">
            <v>235044.83</v>
          </cell>
        </row>
        <row r="1033">
          <cell r="A1033">
            <v>12114</v>
          </cell>
          <cell r="B1033" t="str">
            <v xml:space="preserve">CAMPAINHA ALTA POTENCIA 110V / 220V, DIAMETRO 150 MM                                                                                                                                                                                                                                                                                                                                                                                                                                                      </v>
          </cell>
          <cell r="C1033" t="str">
            <v xml:space="preserve">UN    </v>
          </cell>
          <cell r="D1033">
            <v>125.34</v>
          </cell>
        </row>
        <row r="1034">
          <cell r="A1034">
            <v>38106</v>
          </cell>
          <cell r="B1034" t="str">
            <v xml:space="preserve">CAMPAINHA CIGARRA 127 V / 220 V (APENAS MODULO)                                                                                                                                                                                                                                                                                                                                                                                                                                                           </v>
          </cell>
          <cell r="C1034" t="str">
            <v xml:space="preserve">UN    </v>
          </cell>
          <cell r="D1034">
            <v>17.03</v>
          </cell>
        </row>
        <row r="1035">
          <cell r="A1035">
            <v>38085</v>
          </cell>
          <cell r="B1035" t="str">
            <v xml:space="preserve">CAMPAINHA CIGARRA 127 V / 220 V, CONJUNTO MONTADO PARA EMBUTIR 4" X 2" (PLACA + SUPORTE + MODULO)                                                                                                                                                                                                                                                                                                                                                                                                         </v>
          </cell>
          <cell r="C1035" t="str">
            <v xml:space="preserve">UN    </v>
          </cell>
          <cell r="D1035">
            <v>20.12</v>
          </cell>
        </row>
        <row r="1036">
          <cell r="A1036">
            <v>38599</v>
          </cell>
          <cell r="B1036" t="str">
            <v xml:space="preserve">CANALETA DE CONCRETO ESTRUTURAL 14 X 19 X 29 CM, FBK 14 MPA (NBR 6136)                                                                                                                                                                                                                                                                                                                                                                                                                                    </v>
          </cell>
          <cell r="C1036" t="str">
            <v xml:space="preserve">UN    </v>
          </cell>
          <cell r="D1036">
            <v>3.94</v>
          </cell>
        </row>
        <row r="1037">
          <cell r="A1037">
            <v>38596</v>
          </cell>
          <cell r="B1037" t="str">
            <v xml:space="preserve">CANALETA DE CONCRETO ESTRUTURAL 14 X 19 X 29 CM, FBK 4,5 MPA (NBR 6136)                                                                                                                                                                                                                                                                                                                                                                                                                                   </v>
          </cell>
          <cell r="C1037" t="str">
            <v xml:space="preserve">UN    </v>
          </cell>
          <cell r="D1037">
            <v>3.27</v>
          </cell>
        </row>
        <row r="1038">
          <cell r="A1038">
            <v>38600</v>
          </cell>
          <cell r="B1038" t="str">
            <v xml:space="preserve">CANALETA DE CONCRETO ESTRUTURAL 14 X 19 X 39 CM, FBK 14 MPA (NBR 6136)                                                                                                                                                                                                                                                                                                                                                                                                                                    </v>
          </cell>
          <cell r="C1038" t="str">
            <v xml:space="preserve">UN    </v>
          </cell>
          <cell r="D1038">
            <v>4.18</v>
          </cell>
        </row>
        <row r="1039">
          <cell r="A1039">
            <v>38597</v>
          </cell>
          <cell r="B1039" t="str">
            <v xml:space="preserve">CANALETA DE CONCRETO ESTRUTURAL 14 X 19 X 39 CM, FBK 4,5 MPA (NBR 6136)                                                                                                                                                                                                                                                                                                                                                                                                                                   </v>
          </cell>
          <cell r="C1039" t="str">
            <v xml:space="preserve">UN    </v>
          </cell>
          <cell r="D1039">
            <v>3.29</v>
          </cell>
        </row>
        <row r="1040">
          <cell r="A1040">
            <v>659</v>
          </cell>
          <cell r="B1040" t="str">
            <v xml:space="preserve">CANALETA DE CONCRETO 14 X 19 X 19 CM (CLASSE C - NBR 6136)                                                                                                                                                                                                                                                                                                                                                                                                                                                </v>
          </cell>
          <cell r="C1040" t="str">
            <v xml:space="preserve">UN    </v>
          </cell>
          <cell r="D1040">
            <v>1.89</v>
          </cell>
        </row>
        <row r="1041">
          <cell r="A1041">
            <v>660</v>
          </cell>
          <cell r="B1041" t="str">
            <v xml:space="preserve">CANALETA DE CONCRETO 19 X 19 X 19 CM (CLASSE C - NBR 6136)                                                                                                                                                                                                                                                                                                                                                                                                                                                </v>
          </cell>
          <cell r="C1041" t="str">
            <v xml:space="preserve">UN    </v>
          </cell>
          <cell r="D1041">
            <v>2.27</v>
          </cell>
        </row>
        <row r="1042">
          <cell r="A1042">
            <v>658</v>
          </cell>
          <cell r="B1042" t="str">
            <v xml:space="preserve">CANALETA DE CONCRETO 9 X 19 X 19 CM (CLASSE C - NBR 6136)                                                                                                                                                                                                                                                                                                                                                                                                                                                 </v>
          </cell>
          <cell r="C1042" t="str">
            <v xml:space="preserve">UN    </v>
          </cell>
          <cell r="D1042">
            <v>1.28</v>
          </cell>
        </row>
        <row r="1043">
          <cell r="A1043">
            <v>38548</v>
          </cell>
          <cell r="B1043" t="str">
            <v xml:space="preserve">CANALETA ESTRUTURAL CERAMICA, 14 X 19 X 19 CM, 6,0 MPA (NBR 15270)                                                                                                                                                                                                                                                                                                                                                                                                                                        </v>
          </cell>
          <cell r="C1043" t="str">
            <v xml:space="preserve">UN    </v>
          </cell>
          <cell r="D1043">
            <v>1.22</v>
          </cell>
        </row>
        <row r="1044">
          <cell r="A1044">
            <v>34649</v>
          </cell>
          <cell r="B1044" t="str">
            <v xml:space="preserve">CANALETA ESTRUTURAL CERAMICA, 14 X 19 X 29 CM, 6,0 MPA (NBR 15270)                                                                                                                                                                                                                                                                                                                                                                                                                                        </v>
          </cell>
          <cell r="C1044" t="str">
            <v xml:space="preserve">UN    </v>
          </cell>
          <cell r="D1044">
            <v>1.64</v>
          </cell>
        </row>
        <row r="1045">
          <cell r="A1045">
            <v>34655</v>
          </cell>
          <cell r="B1045" t="str">
            <v xml:space="preserve">CANALETA ESTRUTURAL CERAMICA, 14 X 19 X 39 CM, 6,0 MPA (NBR 15270)                                                                                                                                                                                                                                                                                                                                                                                                                                        </v>
          </cell>
          <cell r="C1045" t="str">
            <v xml:space="preserve">UN    </v>
          </cell>
          <cell r="D1045">
            <v>2.1800000000000002</v>
          </cell>
        </row>
        <row r="1046">
          <cell r="A1046">
            <v>40607</v>
          </cell>
          <cell r="B1046" t="str">
            <v xml:space="preserve">CANOPLA ACABAMENTO CROMADO PARA INSTALACAO DE SPRINKLER, SOB FORRO, 15 MM                                                                                                                                                                                                                                                                                                                                                                                                                                 </v>
          </cell>
          <cell r="C1046" t="str">
            <v xml:space="preserve">UN    </v>
          </cell>
          <cell r="D1046">
            <v>6.53</v>
          </cell>
        </row>
        <row r="1047">
          <cell r="A1047">
            <v>567</v>
          </cell>
          <cell r="B1047" t="str">
            <v xml:space="preserve">CANTONEIRA (ABAS IGUAIS) EM FERRO GALVANIZADO, 25,4 MM X 3,17 MM (L X E), 1,27KG/M                                                                                                                                                                                                                                                                                                                                                                                                                        </v>
          </cell>
          <cell r="C1047" t="str">
            <v xml:space="preserve">M     </v>
          </cell>
          <cell r="D1047">
            <v>16.5</v>
          </cell>
        </row>
        <row r="1048">
          <cell r="A1048">
            <v>574</v>
          </cell>
          <cell r="B1048" t="str">
            <v xml:space="preserve">CANTONEIRA (ABAS IGUAIS) EM FERRO GALVANIZADO, 38,1 MM X 3,17 MM (L X E), 3,48 KG/M                                                                                                                                                                                                                                                                                                                                                                                                                       </v>
          </cell>
          <cell r="C1048" t="str">
            <v xml:space="preserve">M     </v>
          </cell>
          <cell r="D1048">
            <v>43.38</v>
          </cell>
        </row>
        <row r="1049">
          <cell r="A1049">
            <v>568</v>
          </cell>
          <cell r="B1049" t="str">
            <v xml:space="preserve">CANTONEIRA (ABAS IGUAIS) EM FERRO GALVANIZADO, 50,8 MM X 9,53 MM (L X E), 6,99 KG/M                                                                                                                                                                                                                                                                                                                                                                                                                       </v>
          </cell>
          <cell r="C1049" t="str">
            <v xml:space="preserve">M     </v>
          </cell>
          <cell r="D1049">
            <v>91.4</v>
          </cell>
        </row>
        <row r="1050">
          <cell r="A1050">
            <v>585</v>
          </cell>
          <cell r="B1050" t="str">
            <v xml:space="preserve">CANTONEIRA "U" ALUMINIO ABAS IGUAIS 1 ", E = 3/32 "                                                                                                                                                                                                                                                                                                                                                                                                                                                       </v>
          </cell>
          <cell r="C1050" t="str">
            <v xml:space="preserve">KG    </v>
          </cell>
          <cell r="D1050">
            <v>36.22</v>
          </cell>
        </row>
        <row r="1051">
          <cell r="A1051">
            <v>4777</v>
          </cell>
          <cell r="B1051" t="str">
            <v xml:space="preserve">CANTONEIRA ACO ABAS IGUAIS (QUALQUER BITOLA), ESPESSURA ENTRE 1/8" E 1/4"                                                                                                                                                                                                                                                                                                                                                                                                                                 </v>
          </cell>
          <cell r="C1051" t="str">
            <v xml:space="preserve">KG    </v>
          </cell>
          <cell r="D1051">
            <v>11.83</v>
          </cell>
        </row>
        <row r="1052">
          <cell r="A1052">
            <v>587</v>
          </cell>
          <cell r="B1052" t="str">
            <v xml:space="preserve">CANTONEIRA ALUMINIO ABAS DESIGUAIS 1" X 3/4 ", E = 1/8 "                                                                                                                                                                                                                                                                                                                                                                                                                                                  </v>
          </cell>
          <cell r="C1052" t="str">
            <v xml:space="preserve">KG    </v>
          </cell>
          <cell r="D1052">
            <v>38.81</v>
          </cell>
        </row>
        <row r="1053">
          <cell r="A1053">
            <v>590</v>
          </cell>
          <cell r="B1053" t="str">
            <v xml:space="preserve">CANTONEIRA ALUMINIO ABAS DESIGUAIS 2 1/2" X 1/2 ", E = 3/16 "                                                                                                                                                                                                                                                                                                                                                                                                                                             </v>
          </cell>
          <cell r="C1053" t="str">
            <v xml:space="preserve">KG    </v>
          </cell>
          <cell r="D1053">
            <v>37.51</v>
          </cell>
        </row>
        <row r="1054">
          <cell r="A1054">
            <v>592</v>
          </cell>
          <cell r="B1054" t="str">
            <v xml:space="preserve">CANTONEIRA ALUMINIO ABAS IGUAIS 1 ", E = 1/8 ", 25,40 X 3,17 MM (0,408 KG/M)                                                                                                                                                                                                                                                                                                                                                                                                                              </v>
          </cell>
          <cell r="C1054" t="str">
            <v xml:space="preserve">KG    </v>
          </cell>
          <cell r="D1054">
            <v>38.81</v>
          </cell>
        </row>
        <row r="1055">
          <cell r="A1055">
            <v>586</v>
          </cell>
          <cell r="B1055" t="str">
            <v xml:space="preserve">CANTONEIRA ALUMINIO ABAS IGUAIS 1 ", E = 3 /16 "                                                                                                                                                                                                                                                                                                                                                                                                                                                          </v>
          </cell>
          <cell r="C1055" t="str">
            <v xml:space="preserve">M     </v>
          </cell>
          <cell r="D1055">
            <v>22.82</v>
          </cell>
        </row>
        <row r="1056">
          <cell r="A1056">
            <v>591</v>
          </cell>
          <cell r="B1056" t="str">
            <v xml:space="preserve">CANTONEIRA ALUMINIO ABAS IGUAIS 1 1/2 ", E = 3/16 "                                                                                                                                                                                                                                                                                                                                                                                                                                                       </v>
          </cell>
          <cell r="C1056" t="str">
            <v xml:space="preserve">KG    </v>
          </cell>
          <cell r="D1056">
            <v>36.22</v>
          </cell>
        </row>
        <row r="1057">
          <cell r="A1057">
            <v>588</v>
          </cell>
          <cell r="B1057" t="str">
            <v xml:space="preserve">CANTONEIRA ALUMINIO ABAS IGUAIS 1 1/4 ", E = 3/16 "                                                                                                                                                                                                                                                                                                                                                                                                                                                       </v>
          </cell>
          <cell r="C1057" t="str">
            <v xml:space="preserve">M     </v>
          </cell>
          <cell r="D1057">
            <v>36.090000000000003</v>
          </cell>
        </row>
        <row r="1058">
          <cell r="A1058">
            <v>589</v>
          </cell>
          <cell r="B1058" t="str">
            <v xml:space="preserve">CANTONEIRA ALUMINIO ABAS IGUAIS 2 ", E = 1/4 "                                                                                                                                                                                                                                                                                                                                                                                                                                                            </v>
          </cell>
          <cell r="C1058" t="str">
            <v xml:space="preserve">M     </v>
          </cell>
          <cell r="D1058">
            <v>61</v>
          </cell>
        </row>
        <row r="1059">
          <cell r="A1059">
            <v>584</v>
          </cell>
          <cell r="B1059" t="str">
            <v xml:space="preserve">CANTONEIRA ALUMINIO ABAS IGUAIS 2 ", E = 1/8 "                                                                                                                                                                                                                                                                                                                                                                                                                                                            </v>
          </cell>
          <cell r="C1059" t="str">
            <v xml:space="preserve">M     </v>
          </cell>
          <cell r="D1059">
            <v>38.549999999999997</v>
          </cell>
        </row>
        <row r="1060">
          <cell r="A1060">
            <v>1165</v>
          </cell>
          <cell r="B1060" t="str">
            <v xml:space="preserve">CAP OU TAMPAO DE FERRO GALVANIZADO, COM ROSCA BSP, DE 1 1/2"                                                                                                                                                                                                                                                                                                                                                                                                                                              </v>
          </cell>
          <cell r="C1060" t="str">
            <v xml:space="preserve">UN    </v>
          </cell>
          <cell r="D1060">
            <v>17.22</v>
          </cell>
        </row>
        <row r="1061">
          <cell r="A1061">
            <v>1164</v>
          </cell>
          <cell r="B1061" t="str">
            <v xml:space="preserve">CAP OU TAMPAO DE FERRO GALVANIZADO, COM ROSCA BSP, DE 1 1/4"                                                                                                                                                                                                                                                                                                                                                                                                                                              </v>
          </cell>
          <cell r="C1061" t="str">
            <v xml:space="preserve">UN    </v>
          </cell>
          <cell r="D1061">
            <v>13.94</v>
          </cell>
        </row>
        <row r="1062">
          <cell r="A1062">
            <v>1162</v>
          </cell>
          <cell r="B1062" t="str">
            <v xml:space="preserve">CAP OU TAMPAO DE FERRO GALVANIZADO, COM ROSCA BSP, DE 1/2"                                                                                                                                                                                                                                                                                                                                                                                                                                                </v>
          </cell>
          <cell r="C1062" t="str">
            <v xml:space="preserve">UN    </v>
          </cell>
          <cell r="D1062">
            <v>4.8499999999999996</v>
          </cell>
        </row>
        <row r="1063">
          <cell r="A1063">
            <v>12395</v>
          </cell>
          <cell r="B1063" t="str">
            <v xml:space="preserve">CAP OU TAMPAO DE FERRO GALVANIZADO, COM ROSCA BSP, DE 1/4"                                                                                                                                                                                                                                                                                                                                                                                                                                                </v>
          </cell>
          <cell r="C1063" t="str">
            <v xml:space="preserve">UN    </v>
          </cell>
          <cell r="D1063">
            <v>4.71</v>
          </cell>
        </row>
        <row r="1064">
          <cell r="A1064">
            <v>1170</v>
          </cell>
          <cell r="B1064" t="str">
            <v xml:space="preserve">CAP OU TAMPAO DE FERRO GALVANIZADO, COM ROSCA BSP, DE 1"                                                                                                                                                                                                                                                                                                                                                                                                                                                  </v>
          </cell>
          <cell r="C1064" t="str">
            <v xml:space="preserve">UN    </v>
          </cell>
          <cell r="D1064">
            <v>9.14</v>
          </cell>
        </row>
        <row r="1065">
          <cell r="A1065">
            <v>1169</v>
          </cell>
          <cell r="B1065" t="str">
            <v xml:space="preserve">CAP OU TAMPAO DE FERRO GALVANIZADO, COM ROSCA BSP, DE 2 1/2"                                                                                                                                                                                                                                                                                                                                                                                                                                              </v>
          </cell>
          <cell r="C1065" t="str">
            <v xml:space="preserve">UN    </v>
          </cell>
          <cell r="D1065">
            <v>44.86</v>
          </cell>
        </row>
        <row r="1066">
          <cell r="A1066">
            <v>1166</v>
          </cell>
          <cell r="B1066" t="str">
            <v xml:space="preserve">CAP OU TAMPAO DE FERRO GALVANIZADO, COM ROSCA BSP, DE 2"                                                                                                                                                                                                                                                                                                                                                                                                                                                  </v>
          </cell>
          <cell r="C1066" t="str">
            <v xml:space="preserve">UN    </v>
          </cell>
          <cell r="D1066">
            <v>24.87</v>
          </cell>
        </row>
        <row r="1067">
          <cell r="A1067">
            <v>1163</v>
          </cell>
          <cell r="B1067" t="str">
            <v xml:space="preserve">CAP OU TAMPAO DE FERRO GALVANIZADO, COM ROSCA BSP, DE 3/4"                                                                                                                                                                                                                                                                                                                                                                                                                                                </v>
          </cell>
          <cell r="C1067" t="str">
            <v xml:space="preserve">UN    </v>
          </cell>
          <cell r="D1067">
            <v>6.27</v>
          </cell>
        </row>
        <row r="1068">
          <cell r="A1068">
            <v>12396</v>
          </cell>
          <cell r="B1068" t="str">
            <v xml:space="preserve">CAP OU TAMPAO DE FERRO GALVANIZADO, COM ROSCA BSP, DE 3/8"                                                                                                                                                                                                                                                                                                                                                                                                                                                </v>
          </cell>
          <cell r="C1068" t="str">
            <v xml:space="preserve">UN    </v>
          </cell>
          <cell r="D1068">
            <v>4.71</v>
          </cell>
        </row>
        <row r="1069">
          <cell r="A1069">
            <v>1168</v>
          </cell>
          <cell r="B1069" t="str">
            <v xml:space="preserve">CAP OU TAMPAO DE FERRO GALVANIZADO, COM ROSCA BSP, DE 3"                                                                                                                                                                                                                                                                                                                                                                                                                                                  </v>
          </cell>
          <cell r="C1069" t="str">
            <v xml:space="preserve">UN    </v>
          </cell>
          <cell r="D1069">
            <v>63.95</v>
          </cell>
        </row>
        <row r="1070">
          <cell r="A1070">
            <v>1167</v>
          </cell>
          <cell r="B1070" t="str">
            <v xml:space="preserve">CAP OU TAMPAO DE FERRO GALVANIZADO, COM ROSCA BSP, DE 4"                                                                                                                                                                                                                                                                                                                                                                                                                                                  </v>
          </cell>
          <cell r="C1070" t="str">
            <v xml:space="preserve">UN    </v>
          </cell>
          <cell r="D1070">
            <v>106.97</v>
          </cell>
        </row>
        <row r="1071">
          <cell r="A1071">
            <v>36331</v>
          </cell>
          <cell r="B1071" t="str">
            <v xml:space="preserve">CAP PPR DN 20 MM, PARA AGUA QUENTE PREDIAL                                                                                                                                                                                                                                                                                                                                                                                                                                                                </v>
          </cell>
          <cell r="C1071" t="str">
            <v xml:space="preserve">UN    </v>
          </cell>
          <cell r="D1071">
            <v>2.13</v>
          </cell>
        </row>
        <row r="1072">
          <cell r="A1072">
            <v>36346</v>
          </cell>
          <cell r="B1072" t="str">
            <v xml:space="preserve">CAP PPR DN 25 MM, PARA AGUA QUENTE PREDIAL                                                                                                                                                                                                                                                                                                                                                                                                                                                                </v>
          </cell>
          <cell r="C1072" t="str">
            <v xml:space="preserve">UN    </v>
          </cell>
          <cell r="D1072">
            <v>3.66</v>
          </cell>
        </row>
        <row r="1073">
          <cell r="A1073">
            <v>1210</v>
          </cell>
          <cell r="B1073" t="str">
            <v xml:space="preserve">CAP PVC, ROSCAVEL, 1 1/2",  AGUA FRIA PREDIAL                                                                                                                                                                                                                                                                                                                                                                                                                                                             </v>
          </cell>
          <cell r="C1073" t="str">
            <v xml:space="preserve">UN    </v>
          </cell>
          <cell r="D1073">
            <v>19.48</v>
          </cell>
        </row>
        <row r="1074">
          <cell r="A1074">
            <v>1203</v>
          </cell>
          <cell r="B1074" t="str">
            <v xml:space="preserve">CAP PVC, ROSCAVEL, 1 1/4",  AGUA FRIA PREDIAL                                                                                                                                                                                                                                                                                                                                                                                                                                                             </v>
          </cell>
          <cell r="C1074" t="str">
            <v xml:space="preserve">UN    </v>
          </cell>
          <cell r="D1074">
            <v>18.88</v>
          </cell>
        </row>
        <row r="1075">
          <cell r="A1075">
            <v>1197</v>
          </cell>
          <cell r="B1075" t="str">
            <v xml:space="preserve">CAP PVC, ROSCAVEL, 1/2", PARA AGUA FRIA PREDIAL                                                                                                                                                                                                                                                                                                                                                                                                                                                           </v>
          </cell>
          <cell r="C1075" t="str">
            <v xml:space="preserve">UN    </v>
          </cell>
          <cell r="D1075">
            <v>2.41</v>
          </cell>
        </row>
        <row r="1076">
          <cell r="A1076">
            <v>1202</v>
          </cell>
          <cell r="B1076" t="str">
            <v xml:space="preserve">CAP PVC, ROSCAVEL, 1",  PARA AGUA FRIA PREDIAL                                                                                                                                                                                                                                                                                                                                                                                                                                                            </v>
          </cell>
          <cell r="C1076" t="str">
            <v xml:space="preserve">UN    </v>
          </cell>
          <cell r="D1076">
            <v>6.49</v>
          </cell>
        </row>
        <row r="1077">
          <cell r="A1077">
            <v>1188</v>
          </cell>
          <cell r="B1077" t="str">
            <v xml:space="preserve">CAP PVC, ROSCAVEL, 2 1/2",  AGUA FRIA PREDIAL                                                                                                                                                                                                                                                                                                                                                                                                                                                             </v>
          </cell>
          <cell r="C1077" t="str">
            <v xml:space="preserve">UN    </v>
          </cell>
          <cell r="D1077">
            <v>38.369999999999997</v>
          </cell>
        </row>
        <row r="1078">
          <cell r="A1078">
            <v>1211</v>
          </cell>
          <cell r="B1078" t="str">
            <v xml:space="preserve">CAP PVC, ROSCAVEL, 2",  AGUA FRIA PREDIAL                                                                                                                                                                                                                                                                                                                                                                                                                                                                 </v>
          </cell>
          <cell r="C1078" t="str">
            <v xml:space="preserve">UN    </v>
          </cell>
          <cell r="D1078">
            <v>19.809999999999999</v>
          </cell>
        </row>
        <row r="1079">
          <cell r="A1079">
            <v>1198</v>
          </cell>
          <cell r="B1079" t="str">
            <v xml:space="preserve">CAP PVC, ROSCAVEL, 3/4",  PARA AGUA FRIA PREDIAL                                                                                                                                                                                                                                                                                                                                                                                                                                                          </v>
          </cell>
          <cell r="C1079" t="str">
            <v xml:space="preserve">UN    </v>
          </cell>
          <cell r="D1079">
            <v>3.57</v>
          </cell>
        </row>
        <row r="1080">
          <cell r="A1080">
            <v>1199</v>
          </cell>
          <cell r="B1080" t="str">
            <v xml:space="preserve">CAP PVC, ROSCAVEL, 3",  AGUA FRIA PREDIAL                                                                                                                                                                                                                                                                                                                                                                                                                                                                 </v>
          </cell>
          <cell r="C1080" t="str">
            <v xml:space="preserve">UN    </v>
          </cell>
          <cell r="D1080">
            <v>50.12</v>
          </cell>
        </row>
        <row r="1081">
          <cell r="A1081">
            <v>20088</v>
          </cell>
          <cell r="B1081" t="str">
            <v xml:space="preserve">CAP PVC, SERIE R, DN 100 MM, PARA ESGOTO OU AGUAS PLUVIAIS PREDIAIS                                                                                                                                                                                                                                                                                                                                                                                                                                       </v>
          </cell>
          <cell r="C1081" t="str">
            <v xml:space="preserve">UN    </v>
          </cell>
          <cell r="D1081">
            <v>23.78</v>
          </cell>
        </row>
        <row r="1082">
          <cell r="A1082">
            <v>20089</v>
          </cell>
          <cell r="B1082" t="str">
            <v xml:space="preserve">CAP PVC, SERIE R, DN 150 MM, PARA ESGOTO OU AGUAS PLUVIAIS PREDIAIS                                                                                                                                                                                                                                                                                                                                                                                                                                       </v>
          </cell>
          <cell r="C1082" t="str">
            <v xml:space="preserve">UN    </v>
          </cell>
          <cell r="D1082">
            <v>113.35</v>
          </cell>
        </row>
        <row r="1083">
          <cell r="A1083">
            <v>20087</v>
          </cell>
          <cell r="B1083" t="str">
            <v xml:space="preserve">CAP PVC, SERIE R, DN 75 MM, PARA ESGOTO OU AGUAS PLUVIAIS PREDIAIS                                                                                                                                                                                                                                                                                                                                                                                                                                        </v>
          </cell>
          <cell r="C1083" t="str">
            <v xml:space="preserve">UN    </v>
          </cell>
          <cell r="D1083">
            <v>17.12</v>
          </cell>
        </row>
        <row r="1084">
          <cell r="A1084">
            <v>1200</v>
          </cell>
          <cell r="B1084" t="str">
            <v xml:space="preserve">CAP PVC, SOLDAVEL, DN 100 MM, SERIE NORMAL, PARA ESGOTO PREDIAL                                                                                                                                                                                                                                                                                                                                                                                                                                           </v>
          </cell>
          <cell r="C1084" t="str">
            <v xml:space="preserve">UN    </v>
          </cell>
          <cell r="D1084">
            <v>13.91</v>
          </cell>
        </row>
        <row r="1085">
          <cell r="A1085">
            <v>12909</v>
          </cell>
          <cell r="B1085" t="str">
            <v xml:space="preserve">CAP PVC, SOLDAVEL, DN 50 MM, SERIE NORMAL, PARA ESGOTO PREDIAL                                                                                                                                                                                                                                                                                                                                                                                                                                            </v>
          </cell>
          <cell r="C1085" t="str">
            <v xml:space="preserve">UN    </v>
          </cell>
          <cell r="D1085">
            <v>6.31</v>
          </cell>
        </row>
        <row r="1086">
          <cell r="A1086">
            <v>12910</v>
          </cell>
          <cell r="B1086" t="str">
            <v xml:space="preserve">CAP PVC, SOLDAVEL, DN 75 MM, SERIE NORMAL, PARA ESGOTO PREDIAL                                                                                                                                                                                                                                                                                                                                                                                                                                            </v>
          </cell>
          <cell r="C1086" t="str">
            <v xml:space="preserve">UN    </v>
          </cell>
          <cell r="D1086">
            <v>10.52</v>
          </cell>
        </row>
        <row r="1087">
          <cell r="A1087">
            <v>1184</v>
          </cell>
          <cell r="B1087" t="str">
            <v xml:space="preserve">CAP PVC, SOLDAVEL, 110 MM, PARA AGUA FRIA PREDIAL                                                                                                                                                                                                                                                                                                                                                                                                                                                         </v>
          </cell>
          <cell r="C1087" t="str">
            <v xml:space="preserve">UN    </v>
          </cell>
          <cell r="D1087">
            <v>123.23</v>
          </cell>
        </row>
        <row r="1088">
          <cell r="A1088">
            <v>1191</v>
          </cell>
          <cell r="B1088" t="str">
            <v xml:space="preserve">CAP PVC, SOLDAVEL, 20 MM, PARA AGUA FRIA PREDIAL                                                                                                                                                                                                                                                                                                                                                                                                                                                          </v>
          </cell>
          <cell r="C1088" t="str">
            <v xml:space="preserve">UN    </v>
          </cell>
          <cell r="D1088">
            <v>1.75</v>
          </cell>
        </row>
        <row r="1089">
          <cell r="A1089">
            <v>1185</v>
          </cell>
          <cell r="B1089" t="str">
            <v xml:space="preserve">CAP PVC, SOLDAVEL, 25 MM, PARA AGUA FRIA PREDIAL                                                                                                                                                                                                                                                                                                                                                                                                                                                          </v>
          </cell>
          <cell r="C1089" t="str">
            <v xml:space="preserve">UN    </v>
          </cell>
          <cell r="D1089">
            <v>2</v>
          </cell>
        </row>
        <row r="1090">
          <cell r="A1090">
            <v>1189</v>
          </cell>
          <cell r="B1090" t="str">
            <v xml:space="preserve">CAP PVC, SOLDAVEL, 32 MM, PARA AGUA FRIA PREDIAL                                                                                                                                                                                                                                                                                                                                                                                                                                                          </v>
          </cell>
          <cell r="C1090" t="str">
            <v xml:space="preserve">UN    </v>
          </cell>
          <cell r="D1090">
            <v>3.47</v>
          </cell>
        </row>
        <row r="1091">
          <cell r="A1091">
            <v>1193</v>
          </cell>
          <cell r="B1091" t="str">
            <v xml:space="preserve">CAP PVC, SOLDAVEL, 40 MM, PARA AGUA FRIA PREDIAL                                                                                                                                                                                                                                                                                                                                                                                                                                                          </v>
          </cell>
          <cell r="C1091" t="str">
            <v xml:space="preserve">UN    </v>
          </cell>
          <cell r="D1091">
            <v>6.68</v>
          </cell>
        </row>
        <row r="1092">
          <cell r="A1092">
            <v>1194</v>
          </cell>
          <cell r="B1092" t="str">
            <v xml:space="preserve">CAP PVC, SOLDAVEL, 50 MM, PARA AGUA FRIA PREDIAL                                                                                                                                                                                                                                                                                                                                                                                                                                                          </v>
          </cell>
          <cell r="C1092" t="str">
            <v xml:space="preserve">UN    </v>
          </cell>
          <cell r="D1092">
            <v>12.64</v>
          </cell>
        </row>
        <row r="1093">
          <cell r="A1093">
            <v>1195</v>
          </cell>
          <cell r="B1093" t="str">
            <v xml:space="preserve">CAP PVC, SOLDAVEL, 60 MM, PARA AGUA FRIA PREDIAL                                                                                                                                                                                                                                                                                                                                                                                                                                                          </v>
          </cell>
          <cell r="C1093" t="str">
            <v xml:space="preserve">UN    </v>
          </cell>
          <cell r="D1093">
            <v>19.010000000000002</v>
          </cell>
        </row>
        <row r="1094">
          <cell r="A1094">
            <v>1204</v>
          </cell>
          <cell r="B1094" t="str">
            <v xml:space="preserve">CAP PVC, SOLDAVEL, 75 MM, PARA AGUA FRIA PREDIAL                                                                                                                                                                                                                                                                                                                                                                                                                                                          </v>
          </cell>
          <cell r="C1094" t="str">
            <v xml:space="preserve">UN    </v>
          </cell>
          <cell r="D1094">
            <v>34.57</v>
          </cell>
        </row>
        <row r="1095">
          <cell r="A1095">
            <v>1205</v>
          </cell>
          <cell r="B1095" t="str">
            <v xml:space="preserve">CAP PVC, SOLDAVEL, 85 MM, PARA AGUA FRIA PREDIAL                                                                                                                                                                                                                                                                                                                                                                                                                                                          </v>
          </cell>
          <cell r="C1095" t="str">
            <v xml:space="preserve">UN    </v>
          </cell>
          <cell r="D1095">
            <v>81.99</v>
          </cell>
        </row>
        <row r="1096">
          <cell r="A1096">
            <v>1207</v>
          </cell>
          <cell r="B1096" t="str">
            <v xml:space="preserve">CAP, PVC PBA, JE, DN 100 / DE 110 MM,  PARA REDE DE AGUA (NBR 10351)                                                                                                                                                                                                                                                                                                                                                                                                                                      </v>
          </cell>
          <cell r="C1096" t="str">
            <v xml:space="preserve">UN    </v>
          </cell>
          <cell r="D1096">
            <v>42.02</v>
          </cell>
        </row>
        <row r="1097">
          <cell r="A1097">
            <v>1206</v>
          </cell>
          <cell r="B1097" t="str">
            <v xml:space="preserve">CAP, PVC PBA, JE, DN 50 / DE 60 MM,  PARA REDE DE AGUA (NBR 10351)                                                                                                                                                                                                                                                                                                                                                                                                                                        </v>
          </cell>
          <cell r="C1097" t="str">
            <v xml:space="preserve">UN    </v>
          </cell>
          <cell r="D1097">
            <v>10.53</v>
          </cell>
        </row>
        <row r="1098">
          <cell r="A1098">
            <v>1183</v>
          </cell>
          <cell r="B1098" t="str">
            <v xml:space="preserve">CAP, PVC PBA, JE, DN 75 / DE 85 MM,  PARA REDE DE AGUA (NBR 10351)                                                                                                                                                                                                                                                                                                                                                                                                                                        </v>
          </cell>
          <cell r="C1098" t="str">
            <v xml:space="preserve">UN    </v>
          </cell>
          <cell r="D1098">
            <v>27.44</v>
          </cell>
        </row>
        <row r="1099">
          <cell r="A1099">
            <v>42685</v>
          </cell>
          <cell r="B1099" t="str">
            <v xml:space="preserve">CAP, PVC, JE, OCRE, DN 150 MM (CONEXAO PARA TUBO COLETOR DE ESGOTO)                                                                                                                                                                                                                                                                                                                                                                                                                                       </v>
          </cell>
          <cell r="C1099" t="str">
            <v xml:space="preserve">UN    </v>
          </cell>
          <cell r="D1099">
            <v>102.12</v>
          </cell>
        </row>
        <row r="1100">
          <cell r="A1100">
            <v>42686</v>
          </cell>
          <cell r="B1100" t="str">
            <v xml:space="preserve">CAP, PVC, JE, OCRE, DN 200 MM (CONEXAO PARA TUBO COLETOR DE ESGOTO)                                                                                                                                                                                                                                                                                                                                                                                                                                       </v>
          </cell>
          <cell r="C1100" t="str">
            <v xml:space="preserve">UN    </v>
          </cell>
          <cell r="D1100">
            <v>158.99</v>
          </cell>
        </row>
        <row r="1101">
          <cell r="A1101">
            <v>12894</v>
          </cell>
          <cell r="B1101" t="str">
            <v xml:space="preserve">CAPA PARA CHUVA EM PVC COM FORRO DE POLIESTER, COM CAPUZ (AMARELA OU AZUL)                                                                                                                                                                                                                                                                                                                                                                                                                                </v>
          </cell>
          <cell r="C1101" t="str">
            <v xml:space="preserve">UN    </v>
          </cell>
          <cell r="D1101">
            <v>19.37</v>
          </cell>
        </row>
        <row r="1102">
          <cell r="A1102">
            <v>12895</v>
          </cell>
          <cell r="B1102" t="str">
            <v xml:space="preserve">CAPACETE DE SEGURANCA ABA FRONTAL COM SUSPENSAO DE POLIETILENO, SEM JUGULAR (CLASSE B)                                                                                                                                                                                                                                                                                                                                                                                                                    </v>
          </cell>
          <cell r="C1102" t="str">
            <v xml:space="preserve">UN    </v>
          </cell>
          <cell r="D1102">
            <v>14.9</v>
          </cell>
        </row>
        <row r="1103">
          <cell r="A1103">
            <v>1631</v>
          </cell>
          <cell r="B1103" t="str">
            <v xml:space="preserve">CAPACITOR TRIFASICO, POTENCIA 2,5 KVAR, TENSAO 220 V, FORNECIDO COM CAPA PROTETORA, RESISTOR INTERNO A UNIDADE CAPACITIVA                                                                                                                                                                                                                                                                                                                                                                                 </v>
          </cell>
          <cell r="C1103" t="str">
            <v xml:space="preserve">UN    </v>
          </cell>
          <cell r="D1103">
            <v>261.88</v>
          </cell>
        </row>
        <row r="1104">
          <cell r="A1104">
            <v>1633</v>
          </cell>
          <cell r="B1104" t="str">
            <v xml:space="preserve">CAPACITOR TRIFASICO, POTENCIA 5 KVAR, TENSAO 220 V, FORNECIDO COM CAPA PROTETORA, RESISTOR INTERNO A UNIDADE CAPACITIVA                                                                                                                                                                                                                                                                                                                                                                                   </v>
          </cell>
          <cell r="C1104" t="str">
            <v xml:space="preserve">UN    </v>
          </cell>
          <cell r="D1104">
            <v>444.94</v>
          </cell>
        </row>
        <row r="1105">
          <cell r="A1105">
            <v>10818</v>
          </cell>
          <cell r="B1105" t="str">
            <v xml:space="preserve">CAPIM BRAQUIARIA DECUMBENS/ BRAQUIARINHA, VC *70*% MINIMO                                                                                                                                                                                                                                                                                                                                                                                                                                                 </v>
          </cell>
          <cell r="C1105" t="str">
            <v xml:space="preserve">KG    </v>
          </cell>
          <cell r="D1105">
            <v>41.07</v>
          </cell>
        </row>
        <row r="1106">
          <cell r="A1106">
            <v>41410</v>
          </cell>
          <cell r="B1106" t="str">
            <v xml:space="preserve">CAPTOR FRANKLIN (4 PONTAS), EM LATAO CROMADO, H = 300 MM, DUAS DESCIDAS                                                                                                                                                                                                                                                                                                                                                                                                                                   </v>
          </cell>
          <cell r="C1106" t="str">
            <v xml:space="preserve">UN    </v>
          </cell>
          <cell r="D1106">
            <v>58.12</v>
          </cell>
        </row>
        <row r="1107">
          <cell r="A1107">
            <v>41411</v>
          </cell>
          <cell r="B1107" t="str">
            <v xml:space="preserve">CAPTOR FRANKLIN (4 PONTAS), EM LATAO CROMADO, H = 300 MM, UMA DESCIDA                                                                                                                                                                                                                                                                                                                                                                                                                                     </v>
          </cell>
          <cell r="C1107" t="str">
            <v xml:space="preserve">UN    </v>
          </cell>
          <cell r="D1107">
            <v>52.69</v>
          </cell>
        </row>
        <row r="1108">
          <cell r="A1108">
            <v>41412</v>
          </cell>
          <cell r="B1108" t="str">
            <v xml:space="preserve">CAPTOR FRANKLIN (4 PONTAS), EM LATAO CROMADO, H = 350 MM, DUAS DESCIDAS                                                                                                                                                                                                                                                                                                                                                                                                                                   </v>
          </cell>
          <cell r="C1108" t="str">
            <v xml:space="preserve">UN    </v>
          </cell>
          <cell r="D1108">
            <v>101.91</v>
          </cell>
        </row>
        <row r="1109">
          <cell r="A1109">
            <v>41413</v>
          </cell>
          <cell r="B1109" t="str">
            <v xml:space="preserve">CAPTOR FRANKLIN (4 PONTAS), EM LATAO CROMADO, H=350 MM, UMA DESCIDA                                                                                                                                                                                                                                                                                                                                                                                                                                       </v>
          </cell>
          <cell r="C1109" t="str">
            <v xml:space="preserve">UN    </v>
          </cell>
          <cell r="D1109">
            <v>91.7</v>
          </cell>
        </row>
        <row r="1110">
          <cell r="A1110">
            <v>39359</v>
          </cell>
          <cell r="B1110" t="str">
            <v xml:space="preserve">CARENAGEM /TAMPA, EM PLASTICO, COR BRANCA, UTILIZADO EM KIT CHASSI METALICO PARA INSTALACAO HIDRAULICA DE CUBA SIMPLES SEM MAQUINA DE LAVAR ROUPA, LARGURA *355* MM X ALTURA *670* MM (COM FUROS E DEMAIS ENCAIXES)                                                                                                                                                                                                                                                                                       </v>
          </cell>
          <cell r="C1110" t="str">
            <v xml:space="preserve">UN    </v>
          </cell>
          <cell r="D1110">
            <v>34.36</v>
          </cell>
        </row>
        <row r="1111">
          <cell r="A1111">
            <v>39360</v>
          </cell>
          <cell r="B1111" t="str">
            <v xml:space="preserve">CARENAGEM /TAMPA, EM PLASTICO, COR BRANCA, UTILIZADO EM KIT CHASSI METALICO PARA INSTALACAO HIDRAULICA DE TANQUE COM MAQUINA DE LAVAR ROUPA, LARGURA *360* MM X ALTURA *470* MM (COM FUROS E DEMAIS ENCAIXES)                                                                                                                                                                                                                                                                                             </v>
          </cell>
          <cell r="C1111" t="str">
            <v xml:space="preserve">UN    </v>
          </cell>
          <cell r="D1111">
            <v>31.23</v>
          </cell>
        </row>
        <row r="1112">
          <cell r="A1112">
            <v>10710</v>
          </cell>
          <cell r="B1112" t="str">
            <v xml:space="preserve">CARPETE DE NYLON EM MANTA PARA TRAFEGO COMERCIAL PESADO, E = 6 A 7 MM (INSTALADO)                                                                                                                                                                                                                                                                                                                                                                                                                         </v>
          </cell>
          <cell r="C1112" t="str">
            <v xml:space="preserve">M2    </v>
          </cell>
          <cell r="D1112">
            <v>126.73</v>
          </cell>
        </row>
        <row r="1113">
          <cell r="A1113">
            <v>10709</v>
          </cell>
          <cell r="B1113" t="str">
            <v xml:space="preserve">CARPETE DE NYLON EM MANTA PARA TRAFEGO COMERCIAL PESADO, E = 9 A 10 MM (INSTALADO)                                                                                                                                                                                                                                                                                                                                                                                                                        </v>
          </cell>
          <cell r="C1113" t="str">
            <v xml:space="preserve">M2    </v>
          </cell>
          <cell r="D1113">
            <v>155.69</v>
          </cell>
        </row>
        <row r="1114">
          <cell r="A1114">
            <v>39636</v>
          </cell>
          <cell r="B1114" t="str">
            <v xml:space="preserve">CARPETE DE NYLON EM PLACAS 50 X 50 CM PARA TRAFEGO COMERCIAL PESADO, E = 6,5 MM (INSTALADO)                                                                                                                                                                                                                                                                                                                                                                                                               </v>
          </cell>
          <cell r="C1114" t="str">
            <v xml:space="preserve">M2    </v>
          </cell>
          <cell r="D1114">
            <v>158.97999999999999</v>
          </cell>
        </row>
        <row r="1115">
          <cell r="A1115">
            <v>10708</v>
          </cell>
          <cell r="B1115" t="str">
            <v xml:space="preserve">CARPETE DE POLIESTER EM MANTA PARA TRAFEGO COMERCIAL PESADO, E = 4 A 5 MM (INSTALADO)                                                                                                                                                                                                                                                                                                                                                                                                                     </v>
          </cell>
          <cell r="C1115" t="str">
            <v xml:space="preserve">M2    </v>
          </cell>
          <cell r="D1115">
            <v>49.06</v>
          </cell>
        </row>
        <row r="1116">
          <cell r="A1116">
            <v>39635</v>
          </cell>
          <cell r="B1116" t="str">
            <v xml:space="preserve">CARPETE DE POLIPROPILENO EM MANTA PARA TRAFEGO COMERCIAL MEDIO, E = 5 A 6 MM (INSTALADO)                                                                                                                                                                                                                                                                                                                                                                                                                  </v>
          </cell>
          <cell r="C1116" t="str">
            <v xml:space="preserve">M2    </v>
          </cell>
          <cell r="D1116">
            <v>83.52</v>
          </cell>
        </row>
        <row r="1117">
          <cell r="A1117">
            <v>6117</v>
          </cell>
          <cell r="B1117" t="str">
            <v xml:space="preserve">CARPINTEIRO AUXILIAR                                                                                                                                                                                                                                                                                                                                                                                                                                                                                      </v>
          </cell>
          <cell r="C1117" t="str">
            <v xml:space="preserve">H     </v>
          </cell>
          <cell r="D1117">
            <v>14.85</v>
          </cell>
        </row>
        <row r="1118">
          <cell r="A1118">
            <v>40913</v>
          </cell>
          <cell r="B1118" t="str">
            <v xml:space="preserve">CARPINTEIRO AUXILIAR (MENSALISTA)                                                                                                                                                                                                                                                                                                                                                                                                                                                                         </v>
          </cell>
          <cell r="C1118" t="str">
            <v xml:space="preserve">MES   </v>
          </cell>
          <cell r="D1118">
            <v>2614.04</v>
          </cell>
        </row>
        <row r="1119">
          <cell r="A1119">
            <v>1214</v>
          </cell>
          <cell r="B1119" t="str">
            <v xml:space="preserve">CARPINTEIRO DE ESQUADRIAS                                                                                                                                                                                                                                                                                                                                                                                                                                                                                 </v>
          </cell>
          <cell r="C1119" t="str">
            <v xml:space="preserve">H     </v>
          </cell>
          <cell r="D1119">
            <v>15.82</v>
          </cell>
        </row>
        <row r="1120">
          <cell r="A1120">
            <v>40915</v>
          </cell>
          <cell r="B1120" t="str">
            <v xml:space="preserve">CARPINTEIRO DE ESQUADRIAS (MENSALISTA)                                                                                                                                                                                                                                                                                                                                                                                                                                                                    </v>
          </cell>
          <cell r="C1120" t="str">
            <v xml:space="preserve">MES   </v>
          </cell>
          <cell r="D1120">
            <v>2785.64</v>
          </cell>
        </row>
        <row r="1121">
          <cell r="A1121">
            <v>1213</v>
          </cell>
          <cell r="B1121" t="str">
            <v xml:space="preserve">CARPINTEIRO DE FORMAS                                                                                                                                                                                                                                                                                                                                                                                                                                                                                     </v>
          </cell>
          <cell r="C1121" t="str">
            <v xml:space="preserve">H     </v>
          </cell>
          <cell r="D1121">
            <v>18.87</v>
          </cell>
        </row>
        <row r="1122">
          <cell r="A1122">
            <v>40914</v>
          </cell>
          <cell r="B1122" t="str">
            <v xml:space="preserve">CARPINTEIRO DE FORMAS (MENSALISTA)                                                                                                                                                                                                                                                                                                                                                                                                                                                                        </v>
          </cell>
          <cell r="C1122" t="str">
            <v xml:space="preserve">MES   </v>
          </cell>
          <cell r="D1122">
            <v>3317.93</v>
          </cell>
        </row>
        <row r="1123">
          <cell r="A1123">
            <v>5091</v>
          </cell>
          <cell r="B1123" t="str">
            <v xml:space="preserve">CARRANCA PARA JANELA VENEZIANA DE ABRIR, EM LATAO CROMADO, SIMPLES, PARA APARAFUSAR NA PAREDE                                                                                                                                                                                                                                                                                                                                                                                                             </v>
          </cell>
          <cell r="C1123" t="str">
            <v xml:space="preserve">UN    </v>
          </cell>
          <cell r="D1123">
            <v>17.48</v>
          </cell>
        </row>
        <row r="1124">
          <cell r="A1124">
            <v>14615</v>
          </cell>
          <cell r="B1124" t="str">
            <v xml:space="preserve">CARRINHO COM 2 PNEUS PARA TRANSPORTAR TUBO CONCRETO, ALTURA ATE 1,0 M E DIAMETRO ATE 1000MM, COM ESTRUTURA EM PERFIL OU TUBO METALICO                                                                                                                                                                                                                                                                                                                                                                     </v>
          </cell>
          <cell r="C1124" t="str">
            <v xml:space="preserve">UN    </v>
          </cell>
          <cell r="D1124">
            <v>3757.45</v>
          </cell>
        </row>
        <row r="1125">
          <cell r="A1125">
            <v>2711</v>
          </cell>
          <cell r="B1125" t="str">
            <v xml:space="preserve">CARRINHO DE MAO DE ACO CAPACIDADE 50 A 60 L, PNEU COM CAMARA                                                                                                                                                                                                                                                                                                                                                                                                                                              </v>
          </cell>
          <cell r="C1125" t="str">
            <v xml:space="preserve">UN    </v>
          </cell>
          <cell r="D1125">
            <v>196.9</v>
          </cell>
        </row>
        <row r="1126">
          <cell r="A1126">
            <v>37727</v>
          </cell>
          <cell r="B1126" t="str">
            <v xml:space="preserve">CARROCERIA FIXA ABERTA DE MADEIRA PARA TRANSPORTE GERAL DE CARGA SECA DIMENSOES APROXIMADAS 2,25 X 4,10 X 0,50 M (INCLUI MONTAGEM, NAO INCLUI CAMINHAO)                                                                                                                                                                                                                                                                                                                                                   </v>
          </cell>
          <cell r="C1126" t="str">
            <v xml:space="preserve">UN    </v>
          </cell>
          <cell r="D1126">
            <v>17387.59</v>
          </cell>
        </row>
        <row r="1127">
          <cell r="A1127">
            <v>37728</v>
          </cell>
          <cell r="B1127" t="str">
            <v xml:space="preserve">CARROCERIA FIXA ABERTA DE MADEIRA PARA TRANSPORTE GERAL DE CARGA SECA DIMENSOES APROXIMADAS 2,5 X 5,5 X 0,50 M (INCLUI MONTAGEM, NAO INCLUI CAMINHAO)                                                                                                                                                                                                                                                                                                                                                     </v>
          </cell>
          <cell r="C1127" t="str">
            <v xml:space="preserve">UN    </v>
          </cell>
          <cell r="D1127">
            <v>23588.75</v>
          </cell>
        </row>
        <row r="1128">
          <cell r="A1128">
            <v>37729</v>
          </cell>
          <cell r="B1128" t="str">
            <v xml:space="preserve">CARROCERIA FIXA ABERTA DE MADEIRA PARA TRANSPORTE GERAL DE CARGA SECA DIMENSOES APROXIMADAS 2,5 X 6,00 X 0,50 M (INCLUI MONTAGEM, NAO INCLUI CAMINHAO)                                                                                                                                                                                                                                                                                                                                                    </v>
          </cell>
          <cell r="C1128" t="str">
            <v xml:space="preserve">UN    </v>
          </cell>
          <cell r="D1128">
            <v>25534.22</v>
          </cell>
        </row>
        <row r="1129">
          <cell r="A1129">
            <v>37730</v>
          </cell>
          <cell r="B1129" t="str">
            <v xml:space="preserve">CARROCERIA FIXA ABERTA DE MADEIRA PARA TRANSPORTE GERAL DE CARGA SECA DIMENSOES APROXIMADAS 2,5 X 6,5 X 0,50 M (INCLUI MONTAGEM, NAO INCLUI CAMINHAO)                                                                                                                                                                                                                                                                                                                                                     </v>
          </cell>
          <cell r="C1129" t="str">
            <v xml:space="preserve">UN    </v>
          </cell>
          <cell r="D1129">
            <v>27479.68</v>
          </cell>
        </row>
        <row r="1130">
          <cell r="A1130">
            <v>37731</v>
          </cell>
          <cell r="B1130" t="str">
            <v xml:space="preserve">CARROCERIA FIXA ABERTA DE MADEIRA PARA TRANSPORTE GERAL DE CARGA SECA DIMENSOES APROXIMADAS 2,5 X 7,00 X 0,50 M (INCLUI MONTAGEM, NAO INCLUI CAMINHAO)                                                                                                                                                                                                                                                                                                                                                    </v>
          </cell>
          <cell r="C1130" t="str">
            <v xml:space="preserve">UN    </v>
          </cell>
          <cell r="D1130">
            <v>29425.15</v>
          </cell>
        </row>
        <row r="1131">
          <cell r="A1131">
            <v>37732</v>
          </cell>
          <cell r="B1131" t="str">
            <v xml:space="preserve">CARROCERIA FIXA ABERTA DE MADEIRA PARA TRANSPORTE GERAL DE CARGA SECA DIMENSOES APROXIMADAS 2,5 X 7,5 X 0,50 M (INCLUI MONTAGEM, NAO INCLUI CAMINHAO)                                                                                                                                                                                                                                                                                                                                                     </v>
          </cell>
          <cell r="C1131" t="str">
            <v xml:space="preserve">UN    </v>
          </cell>
          <cell r="D1131">
            <v>33559.26</v>
          </cell>
        </row>
        <row r="1132">
          <cell r="A1132">
            <v>42250</v>
          </cell>
          <cell r="B1132" t="str">
            <v xml:space="preserve">CARVAO ANTRACITO PARA FILTRO, GRAO VARIANDO DE 0,8 ATE 1,1 MM, COEFICIENTE DE UNIFORMIDADE MENOR QUE 1,7 MM                                                                                                                                                                                                                                                                                                                                                                                               </v>
          </cell>
          <cell r="C1132" t="str">
            <v xml:space="preserve">T     </v>
          </cell>
          <cell r="D1132">
            <v>2499.69</v>
          </cell>
        </row>
        <row r="1133">
          <cell r="A1133">
            <v>42256</v>
          </cell>
          <cell r="B1133" t="str">
            <v xml:space="preserve">CARVAO ANTRACITO PARA FILTRO, GRAO VARIANDO DE 0,8 ATE 1,1 MM, COEFICIENTE DE UNIFORMIDADE MENOR QUE 1,7 MM (DISTRIBUIDOR)                                                                                                                                                                                                                                                                                                                                                                                </v>
          </cell>
          <cell r="C1133" t="str">
            <v xml:space="preserve">KG    </v>
          </cell>
          <cell r="D1133">
            <v>7.03</v>
          </cell>
        </row>
        <row r="1134">
          <cell r="A1134">
            <v>4743</v>
          </cell>
          <cell r="B1134" t="str">
            <v xml:space="preserve">CASCALHO DE CAVA                                                                                                                                                                                                                                                                                                                                                                                                                                                                                          </v>
          </cell>
          <cell r="C1134" t="str">
            <v xml:space="preserve">M3    </v>
          </cell>
          <cell r="D1134">
            <v>54.23</v>
          </cell>
        </row>
        <row r="1135">
          <cell r="A1135">
            <v>4744</v>
          </cell>
          <cell r="B1135" t="str">
            <v xml:space="preserve">CASCALHO DE RIO                                                                                                                                                                                                                                                                                                                                                                                                                                                                                           </v>
          </cell>
          <cell r="C1135" t="str">
            <v xml:space="preserve">M3    </v>
          </cell>
          <cell r="D1135">
            <v>86.77</v>
          </cell>
        </row>
        <row r="1136">
          <cell r="A1136">
            <v>4745</v>
          </cell>
          <cell r="B1136" t="str">
            <v xml:space="preserve">CASCALHO LAVADO                                                                                                                                                                                                                                                                                                                                                                                                                                                                                           </v>
          </cell>
          <cell r="C1136" t="str">
            <v xml:space="preserve">M3    </v>
          </cell>
          <cell r="D1136">
            <v>104.07</v>
          </cell>
        </row>
        <row r="1137">
          <cell r="A1137">
            <v>36496</v>
          </cell>
          <cell r="B1137" t="str">
            <v xml:space="preserve">CAVALETE PARA TALHA COM ESTRUTURA EM TUBO METALICO ALTURA MINIMA 3,2 M EQUIPADO COM RODAS DE BORRACHA PARA MOVIMENTACAO DE TUBOS DE CONCRETO NA CENTRAL DE PREMOLDADOS COM CAPACIDADE DE CARGA DE 3 TONELADAS                                                                                                                                                                                                                                                                                             </v>
          </cell>
          <cell r="C1137" t="str">
            <v xml:space="preserve">UN    </v>
          </cell>
          <cell r="D1137">
            <v>9540.09</v>
          </cell>
        </row>
        <row r="1138">
          <cell r="A1138">
            <v>10630</v>
          </cell>
          <cell r="B1138" t="str">
            <v xml:space="preserve">CAVALO MECANICO TRACAO 4X2, PESO BRUTO TOTAL COMBINADO 49000 KG, CAPACIDADE MAXIMA DE TRACAO *66000* KG, POTENCIA *360* CV (INCLUI CABINE E CHASSI, NAO INCLUI SEMIRREBOQUE)                                                                                                                                                                                                                                                                                                                              </v>
          </cell>
          <cell r="C1138" t="str">
            <v xml:space="preserve">UN    </v>
          </cell>
          <cell r="D1138">
            <v>642724.64</v>
          </cell>
        </row>
        <row r="1139">
          <cell r="A1139">
            <v>37762</v>
          </cell>
          <cell r="B1139" t="str">
            <v xml:space="preserve">CAVALO MECANICO TRACAO 4X2, PESO BRUTO TOTAL 16000 KG, CAPACIDADE MAXIMA DE TRACAO *36000* KG, DISTANCIA ENTRE EIXOS *3,56* M, POTENCIA *286* CV (INCLUI CABINE E CHASSI, NAO INCLUI SEMIRREBOQUE)                                                                                                                                                                                                                                                                                                        </v>
          </cell>
          <cell r="C1139" t="str">
            <v xml:space="preserve">UN    </v>
          </cell>
          <cell r="D1139">
            <v>551225.76</v>
          </cell>
        </row>
        <row r="1140">
          <cell r="A1140">
            <v>37763</v>
          </cell>
          <cell r="B1140" t="str">
            <v xml:space="preserve">CAVALO MECANICO TRACAO 4X2, PESO BRUTO TOTAL 16000 KG, CAPACIDADE MAXIMA DE TRACAO *45000* KG, DISTANCIA ENTRE EIXOS *3,56* M, POTENCIA *330* CV (INCLUI CABINE E CHASSI, NAO INCLUI SEMIRREBOQUE)                                                                                                                                                                                                                                                                                                        </v>
          </cell>
          <cell r="C1140" t="str">
            <v xml:space="preserve">UN    </v>
          </cell>
          <cell r="D1140">
            <v>557920.71</v>
          </cell>
        </row>
        <row r="1141">
          <cell r="A1141">
            <v>41992</v>
          </cell>
          <cell r="B1141" t="str">
            <v xml:space="preserve">CAVALO MECANICO TRACAO 4X2, PESO BRUTO TOTAL 16000 KG, CAPACIDADE MAXIMA DE TRACAO *80000* KG, POTENCIA *380* CV (INCLUI CABINE E CHASSI, NAO INCLUI SEMIRREBOQUE)                                                                                                                                                                                                                                                                                                                                        </v>
          </cell>
          <cell r="C1141" t="str">
            <v xml:space="preserve">UN    </v>
          </cell>
          <cell r="D1141">
            <v>634244.35</v>
          </cell>
        </row>
        <row r="1142">
          <cell r="A1142">
            <v>13215</v>
          </cell>
          <cell r="B1142" t="str">
            <v xml:space="preserve">CAVALO MECANICO TRACAO 6X2, PESO BRUTO TOTAL COMBINADO 56000 KG, CAPACIDADE MAXIMA DE TRACAO *66000* KG, POTENCIA *360* CV (INCLUI CABINE E CHASSI, NAO INCLUI SEMIRREBOQUE)                                                                                                                                                                                                                                                                                                                              </v>
          </cell>
          <cell r="C1142" t="str">
            <v xml:space="preserve">UN    </v>
          </cell>
          <cell r="D1142">
            <v>777741.49</v>
          </cell>
        </row>
        <row r="1143">
          <cell r="A1143">
            <v>4235</v>
          </cell>
          <cell r="B1143" t="str">
            <v xml:space="preserve">CAVOUQUEIRO OU OPERADOR DE PERFURATRIZ / ROMPEDOR                                                                                                                                                                                                                                                                                                                                                                                                                                                         </v>
          </cell>
          <cell r="C1143" t="str">
            <v xml:space="preserve">H     </v>
          </cell>
          <cell r="D1143">
            <v>14.64</v>
          </cell>
        </row>
        <row r="1144">
          <cell r="A1144">
            <v>40976</v>
          </cell>
          <cell r="B1144" t="str">
            <v xml:space="preserve">CAVOUQUEIRO OU OPERADOR DE PERFURATRIZ / ROMPEDOR (MENSALISTA)                                                                                                                                                                                                                                                                                                                                                                                                                                            </v>
          </cell>
          <cell r="C1144" t="str">
            <v xml:space="preserve">MES   </v>
          </cell>
          <cell r="D1144">
            <v>2576.0700000000002</v>
          </cell>
        </row>
        <row r="1145">
          <cell r="A1145">
            <v>39013</v>
          </cell>
          <cell r="B1145" t="str">
            <v xml:space="preserve">CENTRALIZADOR DE BARRA DE ACO (CHUMBADOR TIPO CARAMBOLA), PARA ACO ATE 20 MM                                                                                                                                                                                                                                                                                                                                                                                                                              </v>
          </cell>
          <cell r="C1145" t="str">
            <v xml:space="preserve">UN    </v>
          </cell>
          <cell r="D1145">
            <v>1.34</v>
          </cell>
        </row>
        <row r="1146">
          <cell r="A1146">
            <v>43091</v>
          </cell>
          <cell r="B1146" t="str">
            <v xml:space="preserve">CENTRO DE MEDICAO AGRUPADA, EM POLICARBONATO / PVC, COM 12 MEDIDORES E PROTECAO GERAL (INCLUI BARRAMENTO, DISJUNTORES E ACESSORIOS DE FIXACAO) (PADRAO CONCESSIONARIA LOCAL)                                                                                                                                                                                                                                                                                                                              </v>
          </cell>
          <cell r="C1146" t="str">
            <v xml:space="preserve">UN    </v>
          </cell>
          <cell r="D1146">
            <v>5561.8</v>
          </cell>
        </row>
        <row r="1147">
          <cell r="A1147">
            <v>43092</v>
          </cell>
          <cell r="B1147" t="str">
            <v xml:space="preserve">CENTRO DE MEDICAO AGRUPADA, EM POLICARBONATO / PVC, COM 16 MEDIDORES E PROTECAO GERAL (INCLUI BARRAMENTO, DISJUNTORES E ACESSORIOS DE FIXACAO) (PADRAO CONCESSIONARIA LOCAL)                                                                                                                                                                                                                                                                                                                              </v>
          </cell>
          <cell r="C1147" t="str">
            <v xml:space="preserve">UN    </v>
          </cell>
          <cell r="D1147">
            <v>7415.74</v>
          </cell>
        </row>
        <row r="1148">
          <cell r="A1148">
            <v>43089</v>
          </cell>
          <cell r="B1148" t="str">
            <v xml:space="preserve">CENTRO DE MEDICAO AGRUPADA, EM POLICARBONATO / PVC, COM 4 MEDIDORES E PROTECAO GERAL (INCLUI BARRAMENTO, DISJUNTORES E ACESSORIOS DE FIXACAO) (PADRAO CONCESSIONARIA LOCAL)                                                                                                                                                                                                                                                                                                                               </v>
          </cell>
          <cell r="C1148" t="str">
            <v xml:space="preserve">UN    </v>
          </cell>
          <cell r="D1148">
            <v>1292.4000000000001</v>
          </cell>
        </row>
        <row r="1149">
          <cell r="A1149">
            <v>43090</v>
          </cell>
          <cell r="B1149" t="str">
            <v xml:space="preserve">CENTRO DE MEDICAO AGRUPADA, EM POLICARBONATO / PVC, COM 8 MEDIDORES E PROTECAO GERAL (INCLUI BARRAMENTO, DISJUNTORES E ACESSORIOS DE FIXACAO) (PADRAO CONCESSIONARIA LOCAL)                                                                                                                                                                                                                                                                                                                               </v>
          </cell>
          <cell r="C1149" t="str">
            <v xml:space="preserve">UN    </v>
          </cell>
          <cell r="D1149">
            <v>2852.2</v>
          </cell>
        </row>
        <row r="1150">
          <cell r="A1150">
            <v>41967</v>
          </cell>
          <cell r="B1150" t="str">
            <v xml:space="preserve">CERA LIQUIDA INCOLOR MULTIPISO                                                                                                                                                                                                                                                                                                                                                                                                                                                                            </v>
          </cell>
          <cell r="C1150" t="str">
            <v xml:space="preserve">L     </v>
          </cell>
          <cell r="D1150">
            <v>16.52</v>
          </cell>
        </row>
        <row r="1151">
          <cell r="A1151">
            <v>12760</v>
          </cell>
          <cell r="B1151" t="str">
            <v xml:space="preserve">CHAPA ACO INOX AISI 304 NUMERO 4 (E = 6 MM), ACABAMENTO NUMERO 1 (LAMINADO A QUENTE, FOSCO)                                                                                                                                                                                                                                                                                                                                                                                                               </v>
          </cell>
          <cell r="C1151" t="str">
            <v xml:space="preserve">M2    </v>
          </cell>
          <cell r="D1151">
            <v>1408.1</v>
          </cell>
        </row>
        <row r="1152">
          <cell r="A1152">
            <v>12759</v>
          </cell>
          <cell r="B1152" t="str">
            <v xml:space="preserve">CHAPA ACO INOX AISI 304 NUMERO 9 (E = 4 MM), ACABAMENTO NUMERO 1 (LAMINADO A QUENTE, FOSCO)                                                                                                                                                                                                                                                                                                                                                                                                               </v>
          </cell>
          <cell r="C1152" t="str">
            <v xml:space="preserve">M2    </v>
          </cell>
          <cell r="D1152">
            <v>938.72</v>
          </cell>
        </row>
        <row r="1153">
          <cell r="A1153">
            <v>43105</v>
          </cell>
          <cell r="B1153" t="str">
            <v xml:space="preserve">CHAPA DE ACO CARBONO GALVANIZADA, PERFURADA (GRADE FUROS) E = 1,5 MM, DIAMETRO DO FURO = 9,52 MM (FUROS ALTERNADOS HORIZ.)                                                                                                                                                                                                                                                                                                                                                                                </v>
          </cell>
          <cell r="C1153" t="str">
            <v xml:space="preserve">KG    </v>
          </cell>
          <cell r="D1153">
            <v>56.08</v>
          </cell>
        </row>
        <row r="1154">
          <cell r="A1154">
            <v>40424</v>
          </cell>
          <cell r="B1154" t="str">
            <v xml:space="preserve">CHAPA DE ACO CARBONO LAMINADO A QUENTE, QUALIDADE ESTRUTURAL, BITOLA 3/16", E =4,75 MM (37,29 KG/M2)                                                                                                                                                                                                                                                                                                                                                                                                      </v>
          </cell>
          <cell r="C1154" t="str">
            <v xml:space="preserve">KG    </v>
          </cell>
          <cell r="D1154">
            <v>14.25</v>
          </cell>
        </row>
        <row r="1155">
          <cell r="A1155">
            <v>1325</v>
          </cell>
          <cell r="B1155" t="str">
            <v xml:space="preserve">CHAPA DE ACO FINA A FRIO BITOLA MSG 20, E = 0,90 MM (7,20 KG/M2)                                                                                                                                                                                                                                                                                                                                                                                                                                          </v>
          </cell>
          <cell r="C1155" t="str">
            <v xml:space="preserve">KG    </v>
          </cell>
          <cell r="D1155">
            <v>15.6</v>
          </cell>
        </row>
        <row r="1156">
          <cell r="A1156">
            <v>1327</v>
          </cell>
          <cell r="B1156" t="str">
            <v xml:space="preserve">CHAPA DE ACO FINA A FRIO BITOLA MSG 24, E = 0,60 MM (4,80 KG/M2)                                                                                                                                                                                                                                                                                                                                                                                                                                          </v>
          </cell>
          <cell r="C1156" t="str">
            <v xml:space="preserve">KG    </v>
          </cell>
          <cell r="D1156">
            <v>16.62</v>
          </cell>
        </row>
        <row r="1157">
          <cell r="A1157">
            <v>1328</v>
          </cell>
          <cell r="B1157" t="str">
            <v xml:space="preserve">CHAPA DE ACO FINA A FRIO BITOLA MSG 26, E = 0,45 MM (3,60 KG/M2)                                                                                                                                                                                                                                                                                                                                                                                                                                          </v>
          </cell>
          <cell r="C1157" t="str">
            <v xml:space="preserve">KG    </v>
          </cell>
          <cell r="D1157">
            <v>15.64</v>
          </cell>
        </row>
        <row r="1158">
          <cell r="A1158">
            <v>1321</v>
          </cell>
          <cell r="B1158" t="str">
            <v xml:space="preserve">CHAPA DE ACO FINA A QUENTE BITOLA MSG 13, E = 2,25 MM (18,00 KG/M2)                                                                                                                                                                                                                                                                                                                                                                                                                                       </v>
          </cell>
          <cell r="C1158" t="str">
            <v xml:space="preserve">KG    </v>
          </cell>
          <cell r="D1158">
            <v>14.48</v>
          </cell>
        </row>
        <row r="1159">
          <cell r="A1159">
            <v>1318</v>
          </cell>
          <cell r="B1159" t="str">
            <v xml:space="preserve">CHAPA DE ACO FINA A QUENTE BITOLA MSG 14, E = 2,00 MM (16,0 KG/M2)                                                                                                                                                                                                                                                                                                                                                                                                                                        </v>
          </cell>
          <cell r="C1159" t="str">
            <v xml:space="preserve">KG    </v>
          </cell>
          <cell r="D1159">
            <v>14.5</v>
          </cell>
        </row>
        <row r="1160">
          <cell r="A1160">
            <v>1322</v>
          </cell>
          <cell r="B1160" t="str">
            <v xml:space="preserve">CHAPA DE ACO FINA A QUENTE BITOLA MSG 16, E = 1,50 MM (12,00 KG/M2)                                                                                                                                                                                                                                                                                                                                                                                                                                       </v>
          </cell>
          <cell r="C1160" t="str">
            <v xml:space="preserve">KG    </v>
          </cell>
          <cell r="D1160">
            <v>15.31</v>
          </cell>
        </row>
        <row r="1161">
          <cell r="A1161">
            <v>1323</v>
          </cell>
          <cell r="B1161" t="str">
            <v xml:space="preserve">CHAPA DE ACO FINA A QUENTE BITOLA MSG 18, E = 1,20 MM (9,60 KG/M2)                                                                                                                                                                                                                                                                                                                                                                                                                                        </v>
          </cell>
          <cell r="C1161" t="str">
            <v xml:space="preserve">KG    </v>
          </cell>
          <cell r="D1161">
            <v>15.31</v>
          </cell>
        </row>
        <row r="1162">
          <cell r="A1162">
            <v>1319</v>
          </cell>
          <cell r="B1162" t="str">
            <v xml:space="preserve">CHAPA DE ACO FINA A QUENTE BITOLA MSG 3/16 ", E = 4,75 MM (38,00 KG/M2)                                                                                                                                                                                                                                                                                                                                                                                                                                   </v>
          </cell>
          <cell r="C1162" t="str">
            <v xml:space="preserve">KG    </v>
          </cell>
          <cell r="D1162">
            <v>12.9</v>
          </cell>
        </row>
        <row r="1163">
          <cell r="A1163">
            <v>11026</v>
          </cell>
          <cell r="B1163" t="str">
            <v xml:space="preserve">CHAPA DE ACO GALVANIZADA BITOLA GSG 14, E = 1,95 MM (15,60 KG/M2)                                                                                                                                                                                                                                                                                                                                                                                                                                         </v>
          </cell>
          <cell r="C1163" t="str">
            <v xml:space="preserve">KG    </v>
          </cell>
          <cell r="D1163">
            <v>17.75</v>
          </cell>
        </row>
        <row r="1164">
          <cell r="A1164">
            <v>11027</v>
          </cell>
          <cell r="B1164" t="str">
            <v xml:space="preserve">CHAPA DE ACO GALVANIZADA BITOLA GSG 16, E = 1,55 MM (12,40 KG/M2)                                                                                                                                                                                                                                                                                                                                                                                                                                         </v>
          </cell>
          <cell r="C1164" t="str">
            <v xml:space="preserve">KG    </v>
          </cell>
          <cell r="D1164">
            <v>18.47</v>
          </cell>
        </row>
        <row r="1165">
          <cell r="A1165">
            <v>11046</v>
          </cell>
          <cell r="B1165" t="str">
            <v xml:space="preserve">CHAPA DE ACO GALVANIZADA BITOLA GSG 18, E = 1,25 MM (10,00 KG/M2)                                                                                                                                                                                                                                                                                                                                                                                                                                         </v>
          </cell>
          <cell r="C1165" t="str">
            <v xml:space="preserve">KG    </v>
          </cell>
          <cell r="D1165">
            <v>17.7</v>
          </cell>
        </row>
        <row r="1166">
          <cell r="A1166">
            <v>11047</v>
          </cell>
          <cell r="B1166" t="str">
            <v xml:space="preserve">CHAPA DE ACO GALVANIZADA BITOLA GSG 19, E = 1,11 MM (8,88 KG/M2)                                                                                                                                                                                                                                                                                                                                                                                                                                          </v>
          </cell>
          <cell r="C1166" t="str">
            <v xml:space="preserve">KG    </v>
          </cell>
          <cell r="D1166">
            <v>19.29</v>
          </cell>
        </row>
        <row r="1167">
          <cell r="A1167">
            <v>43668</v>
          </cell>
          <cell r="B1167" t="str">
            <v xml:space="preserve">CHAPA DE ACO GALVANIZADA BITOLA GSG 20, E = 0,95 MM (7,60 KG/M2)                                                                                                                                                                                                                                                                                                                                                                                                                                          </v>
          </cell>
          <cell r="C1167" t="str">
            <v xml:space="preserve">KG    </v>
          </cell>
          <cell r="D1167">
            <v>17.03</v>
          </cell>
        </row>
        <row r="1168">
          <cell r="A1168">
            <v>11049</v>
          </cell>
          <cell r="B1168" t="str">
            <v xml:space="preserve">CHAPA DE ACO GALVANIZADA BITOLA GSG 22, E = 0,80 MM (6,40 KG/M2)                                                                                                                                                                                                                                                                                                                                                                                                                                          </v>
          </cell>
          <cell r="C1168" t="str">
            <v xml:space="preserve">KG    </v>
          </cell>
          <cell r="D1168">
            <v>18.440000000000001</v>
          </cell>
        </row>
        <row r="1169">
          <cell r="A1169">
            <v>43106</v>
          </cell>
          <cell r="B1169" t="str">
            <v xml:space="preserve">CHAPA DE ACO GALVANIZADA BITOLA GSG 24, E = 0,64 (5,12 KG/M2)                                                                                                                                                                                                                                                                                                                                                                                                                                             </v>
          </cell>
          <cell r="C1169" t="str">
            <v xml:space="preserve">KG    </v>
          </cell>
          <cell r="D1169">
            <v>18.55</v>
          </cell>
        </row>
        <row r="1170">
          <cell r="A1170">
            <v>11051</v>
          </cell>
          <cell r="B1170" t="str">
            <v xml:space="preserve">CHAPA DE ACO GALVANIZADA BITOLA GSG 26, E = 0,50 MM (4,00 KG/M2)                                                                                                                                                                                                                                                                                                                                                                                                                                          </v>
          </cell>
          <cell r="C1170" t="str">
            <v xml:space="preserve">KG    </v>
          </cell>
          <cell r="D1170">
            <v>19.36</v>
          </cell>
        </row>
        <row r="1171">
          <cell r="A1171">
            <v>11061</v>
          </cell>
          <cell r="B1171" t="str">
            <v xml:space="preserve">CHAPA DE ACO GALVANIZADA BITOLA GSG 30, E = 0,35 MM (2,80 KG/M2)                                                                                                                                                                                                                                                                                                                                                                                                                                          </v>
          </cell>
          <cell r="C1171" t="str">
            <v xml:space="preserve">KG    </v>
          </cell>
          <cell r="D1171">
            <v>23.23</v>
          </cell>
        </row>
        <row r="1172">
          <cell r="A1172">
            <v>43667</v>
          </cell>
          <cell r="B1172" t="str">
            <v xml:space="preserve">CHAPA DE ACO GROSSA, ASTM A36, E = 1 " (25,40 MM) 199,18 KG/M2                                                                                                                                                                                                                                                                                                                                                                                                                                            </v>
          </cell>
          <cell r="C1172" t="str">
            <v xml:space="preserve">KG    </v>
          </cell>
          <cell r="D1172">
            <v>16.88</v>
          </cell>
        </row>
        <row r="1173">
          <cell r="A1173">
            <v>1333</v>
          </cell>
          <cell r="B1173" t="str">
            <v xml:space="preserve">CHAPA DE ACO GROSSA, ASTM A36, E = 1/2 " (12,70 MM) 99,59 KG/M2                                                                                                                                                                                                                                                                                                                                                                                                                                           </v>
          </cell>
          <cell r="C1173" t="str">
            <v xml:space="preserve">KG    </v>
          </cell>
          <cell r="D1173">
            <v>14.06</v>
          </cell>
        </row>
        <row r="1174">
          <cell r="A1174">
            <v>1330</v>
          </cell>
          <cell r="B1174" t="str">
            <v xml:space="preserve">CHAPA DE ACO GROSSA, ASTM A36, E = 1/4 " (6,35 MM) 49,79 KG/M2                                                                                                                                                                                                                                                                                                                                                                                                                                            </v>
          </cell>
          <cell r="C1174" t="str">
            <v xml:space="preserve">KG    </v>
          </cell>
          <cell r="D1174">
            <v>13.93</v>
          </cell>
        </row>
        <row r="1175">
          <cell r="A1175">
            <v>10957</v>
          </cell>
          <cell r="B1175" t="str">
            <v xml:space="preserve">CHAPA DE ACO GROSSA, ASTM A36, E = 3/4 " (19,05 MM) 149,39 KG/M2                                                                                                                                                                                                                                                                                                                                                                                                                                          </v>
          </cell>
          <cell r="C1175" t="str">
            <v xml:space="preserve">KG    </v>
          </cell>
          <cell r="D1175">
            <v>16.059999999999999</v>
          </cell>
        </row>
        <row r="1176">
          <cell r="A1176">
            <v>1332</v>
          </cell>
          <cell r="B1176" t="str">
            <v xml:space="preserve">CHAPA DE ACO GROSSA, ASTM A36, E = 3/8 " (9,53 MM) 74,69 KG/M2                                                                                                                                                                                                                                                                                                                                                                                                                                            </v>
          </cell>
          <cell r="C1176" t="str">
            <v xml:space="preserve">KG    </v>
          </cell>
          <cell r="D1176">
            <v>14.29</v>
          </cell>
        </row>
        <row r="1177">
          <cell r="A1177">
            <v>1334</v>
          </cell>
          <cell r="B1177" t="str">
            <v xml:space="preserve">CHAPA DE ACO GROSSA, ASTM A36, E = 5/8 " (15,88 MM) 124,49 KG/M2                                                                                                                                                                                                                                                                                                                                                                                                                                          </v>
          </cell>
          <cell r="C1177" t="str">
            <v xml:space="preserve">KG    </v>
          </cell>
          <cell r="D1177">
            <v>15.84</v>
          </cell>
        </row>
        <row r="1178">
          <cell r="A1178">
            <v>1335</v>
          </cell>
          <cell r="B1178" t="str">
            <v xml:space="preserve">CHAPA DE ACO GROSSA, ASTM A36, E = 7/8 " (22,23 MM) 174,28 KG/M2                                                                                                                                                                                                                                                                                                                                                                                                                                          </v>
          </cell>
          <cell r="C1178" t="str">
            <v xml:space="preserve">KG    </v>
          </cell>
          <cell r="D1178">
            <v>16.37</v>
          </cell>
        </row>
        <row r="1179">
          <cell r="A1179">
            <v>40425</v>
          </cell>
          <cell r="B1179" t="str">
            <v xml:space="preserve">CHAPA DE ACO GROSSA, SAE 1020, BITOLA 1/4", E = 6,35 MM (49,85 KG/M2)                                                                                                                                                                                                                                                                                                                                                                                                                                     </v>
          </cell>
          <cell r="C1179" t="str">
            <v xml:space="preserve">KG    </v>
          </cell>
          <cell r="D1179">
            <v>14.01</v>
          </cell>
        </row>
        <row r="1180">
          <cell r="A1180">
            <v>1337</v>
          </cell>
          <cell r="B1180" t="str">
            <v xml:space="preserve">CHAPA DE ACO XADREZ PARA PISOS, E = 1/4 " (6,30 MM) 54,53 KG/M2                                                                                                                                                                                                                                                                                                                                                                                                                                           </v>
          </cell>
          <cell r="C1180" t="str">
            <v xml:space="preserve">KG    </v>
          </cell>
          <cell r="D1180">
            <v>16.059999999999999</v>
          </cell>
        </row>
        <row r="1181">
          <cell r="A1181">
            <v>1338</v>
          </cell>
          <cell r="B1181" t="str">
            <v xml:space="preserve">CHAPA DE LAMINADO MELAMINICO, LISO BRILHANTE, DE *1,25 X 3,08* M, E = 0,8 MM                                                                                                                                                                                                                                                                                                                                                                                                                              </v>
          </cell>
          <cell r="C1181" t="str">
            <v xml:space="preserve">M2    </v>
          </cell>
          <cell r="D1181">
            <v>31.81</v>
          </cell>
        </row>
        <row r="1182">
          <cell r="A1182">
            <v>1340</v>
          </cell>
          <cell r="B1182" t="str">
            <v xml:space="preserve">CHAPA DE LAMINADO MELAMINICO, LISO FOSCO, DE *1,25 X 3,08* M, E = 0,8 MM                                                                                                                                                                                                                                                                                                                                                                                                                                  </v>
          </cell>
          <cell r="C1182" t="str">
            <v xml:space="preserve">M2    </v>
          </cell>
          <cell r="D1182">
            <v>36.770000000000003</v>
          </cell>
        </row>
        <row r="1183">
          <cell r="A1183">
            <v>1341</v>
          </cell>
          <cell r="B1183" t="str">
            <v xml:space="preserve">CHAPA DE LAMINADO MELAMINICO, TEXTURIZADO, DE *1,25 X 3,08* M, E = 0,8 MM                                                                                                                                                                                                                                                                                                                                                                                                                                 </v>
          </cell>
          <cell r="C1183" t="str">
            <v xml:space="preserve">M2    </v>
          </cell>
          <cell r="D1183">
            <v>35.42</v>
          </cell>
        </row>
        <row r="1184">
          <cell r="A1184">
            <v>34659</v>
          </cell>
          <cell r="B1184" t="str">
            <v xml:space="preserve">CHAPA DE MDF BRANCO LISO 1 FACE, E = 12 MM, DE *2,75 X 1,85* M                                                                                                                                                                                                                                                                                                                                                                                                                                            </v>
          </cell>
          <cell r="C1184" t="str">
            <v xml:space="preserve">M2    </v>
          </cell>
          <cell r="D1184">
            <v>50.65</v>
          </cell>
        </row>
        <row r="1185">
          <cell r="A1185">
            <v>34514</v>
          </cell>
          <cell r="B1185" t="str">
            <v xml:space="preserve">CHAPA DE MDF BRANCO LISO 1 FACE, E = 15 MM, DE *2,75 X 1,85* M                                                                                                                                                                                                                                                                                                                                                                                                                                            </v>
          </cell>
          <cell r="C1185" t="str">
            <v xml:space="preserve">M2    </v>
          </cell>
          <cell r="D1185">
            <v>56.1</v>
          </cell>
        </row>
        <row r="1186">
          <cell r="A1186">
            <v>34660</v>
          </cell>
          <cell r="B1186" t="str">
            <v xml:space="preserve">CHAPA DE MDF BRANCO LISO 1 FACE, E = 18 MM, DE *2,75 X 1,85* M                                                                                                                                                                                                                                                                                                                                                                                                                                            </v>
          </cell>
          <cell r="C1186" t="str">
            <v xml:space="preserve">M2    </v>
          </cell>
          <cell r="D1186">
            <v>71.2</v>
          </cell>
        </row>
        <row r="1187">
          <cell r="A1187">
            <v>34661</v>
          </cell>
          <cell r="B1187" t="str">
            <v xml:space="preserve">CHAPA DE MDF BRANCO LISO 1 FACE, E = 25 MM, DE *2,75 X 1,85* M                                                                                                                                                                                                                                                                                                                                                                                                                                            </v>
          </cell>
          <cell r="C1187" t="str">
            <v xml:space="preserve">M2    </v>
          </cell>
          <cell r="D1187">
            <v>102.26</v>
          </cell>
        </row>
        <row r="1188">
          <cell r="A1188">
            <v>34667</v>
          </cell>
          <cell r="B1188" t="str">
            <v xml:space="preserve">CHAPA DE MDF BRANCO LISO 1 FACE, E = 6 MM, DE *2,75 X 1,85* M                                                                                                                                                                                                                                                                                                                                                                                                                                             </v>
          </cell>
          <cell r="C1188" t="str">
            <v xml:space="preserve">M2    </v>
          </cell>
          <cell r="D1188">
            <v>37.03</v>
          </cell>
        </row>
        <row r="1189">
          <cell r="A1189">
            <v>34668</v>
          </cell>
          <cell r="B1189" t="str">
            <v xml:space="preserve">CHAPA DE MDF BRANCO LISO 1 FACE, E = 9 MM, DE *2,75 X 1,85* M                                                                                                                                                                                                                                                                                                                                                                                                                                             </v>
          </cell>
          <cell r="C1189" t="str">
            <v xml:space="preserve">M2    </v>
          </cell>
          <cell r="D1189">
            <v>48.39</v>
          </cell>
        </row>
        <row r="1190">
          <cell r="A1190">
            <v>34741</v>
          </cell>
          <cell r="B1190" t="str">
            <v xml:space="preserve">CHAPA DE MDF BRANCO LISO 2 FACES, E = 12 MM, DE *2,75 X 1,85* M                                                                                                                                                                                                                                                                                                                                                                                                                                           </v>
          </cell>
          <cell r="C1190" t="str">
            <v xml:space="preserve">M2    </v>
          </cell>
          <cell r="D1190">
            <v>53.24</v>
          </cell>
        </row>
        <row r="1191">
          <cell r="A1191">
            <v>34664</v>
          </cell>
          <cell r="B1191" t="str">
            <v xml:space="preserve">CHAPA DE MDF BRANCO LISO 2 FACES, E = 15 MM, DE *2,75 X 1,85* M                                                                                                                                                                                                                                                                                                                                                                                                                                           </v>
          </cell>
          <cell r="C1191" t="str">
            <v xml:space="preserve">M2    </v>
          </cell>
          <cell r="D1191">
            <v>58.1</v>
          </cell>
        </row>
        <row r="1192">
          <cell r="A1192">
            <v>34665</v>
          </cell>
          <cell r="B1192" t="str">
            <v xml:space="preserve">CHAPA DE MDF BRANCO LISO 2 FACES, E = 18 MM, DE *2,75 X 1,85* M                                                                                                                                                                                                                                                                                                                                                                                                                                           </v>
          </cell>
          <cell r="C1192" t="str">
            <v xml:space="preserve">M2    </v>
          </cell>
          <cell r="D1192">
            <v>72.13</v>
          </cell>
        </row>
        <row r="1193">
          <cell r="A1193">
            <v>34666</v>
          </cell>
          <cell r="B1193" t="str">
            <v xml:space="preserve">CHAPA DE MDF BRANCO LISO 2 FACES, E = 25 MM, DE *2,75 X 1,85* M                                                                                                                                                                                                                                                                                                                                                                                                                                           </v>
          </cell>
          <cell r="C1193" t="str">
            <v xml:space="preserve">M2    </v>
          </cell>
          <cell r="D1193">
            <v>108.95</v>
          </cell>
        </row>
        <row r="1194">
          <cell r="A1194">
            <v>34669</v>
          </cell>
          <cell r="B1194" t="str">
            <v xml:space="preserve">CHAPA DE MDF BRANCO LISO 2 FACES, E = 6 MM, DE *2,75 X 1,85* M                                                                                                                                                                                                                                                                                                                                                                                                                                            </v>
          </cell>
          <cell r="C1194" t="str">
            <v xml:space="preserve">M2    </v>
          </cell>
          <cell r="D1194">
            <v>39.94</v>
          </cell>
        </row>
        <row r="1195">
          <cell r="A1195">
            <v>34670</v>
          </cell>
          <cell r="B1195" t="str">
            <v xml:space="preserve">CHAPA DE MDF BRANCO LISO 2 FACES, E = 9 MM, DE *2,75 X 1,85* M                                                                                                                                                                                                                                                                                                                                                                                                                                            </v>
          </cell>
          <cell r="C1195" t="str">
            <v xml:space="preserve">M2    </v>
          </cell>
          <cell r="D1195">
            <v>48.86</v>
          </cell>
        </row>
        <row r="1196">
          <cell r="A1196">
            <v>34671</v>
          </cell>
          <cell r="B1196" t="str">
            <v xml:space="preserve">CHAPA DE MDF CRU, E = 12 MM, DE *2,75 X 1,85* M                                                                                                                                                                                                                                                                                                                                                                                                                                                           </v>
          </cell>
          <cell r="C1196" t="str">
            <v xml:space="preserve">M2    </v>
          </cell>
          <cell r="D1196">
            <v>40.78</v>
          </cell>
        </row>
        <row r="1197">
          <cell r="A1197">
            <v>34672</v>
          </cell>
          <cell r="B1197" t="str">
            <v xml:space="preserve">CHAPA DE MDF CRU, E = 15 MM, DE *2,75 X 1,85* M                                                                                                                                                                                                                                                                                                                                                                                                                                                           </v>
          </cell>
          <cell r="C1197" t="str">
            <v xml:space="preserve">M2    </v>
          </cell>
          <cell r="D1197">
            <v>43</v>
          </cell>
        </row>
        <row r="1198">
          <cell r="A1198">
            <v>34673</v>
          </cell>
          <cell r="B1198" t="str">
            <v xml:space="preserve">CHAPA DE MDF CRU, E = 18 MM, DE *2,75 X 1,85* M                                                                                                                                                                                                                                                                                                                                                                                                                                                           </v>
          </cell>
          <cell r="C1198" t="str">
            <v xml:space="preserve">M2    </v>
          </cell>
          <cell r="D1198">
            <v>52.47</v>
          </cell>
        </row>
        <row r="1199">
          <cell r="A1199">
            <v>34674</v>
          </cell>
          <cell r="B1199" t="str">
            <v xml:space="preserve">CHAPA DE MDF CRU, E = 20 MM, DE *2,75 X 1,85* M                                                                                                                                                                                                                                                                                                                                                                                                                                                           </v>
          </cell>
          <cell r="C1199" t="str">
            <v xml:space="preserve">M2    </v>
          </cell>
          <cell r="D1199">
            <v>69.760000000000005</v>
          </cell>
        </row>
        <row r="1200">
          <cell r="A1200">
            <v>34675</v>
          </cell>
          <cell r="B1200" t="str">
            <v xml:space="preserve">CHAPA DE MDF CRU, E = 25 MM, DE *2,75 X 1,85* M                                                                                                                                                                                                                                                                                                                                                                                                                                                           </v>
          </cell>
          <cell r="C1200" t="str">
            <v xml:space="preserve">M2    </v>
          </cell>
          <cell r="D1200">
            <v>85.05</v>
          </cell>
        </row>
        <row r="1201">
          <cell r="A1201">
            <v>34676</v>
          </cell>
          <cell r="B1201" t="str">
            <v xml:space="preserve">CHAPA DE MDF CRU, E = 6 MM, DE *2,75 X 1,85* M                                                                                                                                                                                                                                                                                                                                                                                                                                                            </v>
          </cell>
          <cell r="C1201" t="str">
            <v xml:space="preserve">M2    </v>
          </cell>
          <cell r="D1201">
            <v>24.48</v>
          </cell>
        </row>
        <row r="1202">
          <cell r="A1202">
            <v>34677</v>
          </cell>
          <cell r="B1202" t="str">
            <v xml:space="preserve">CHAPA DE MDF CRU, E = 9 MM, DE *2,75 X 1,85* M                                                                                                                                                                                                                                                                                                                                                                                                                                                            </v>
          </cell>
          <cell r="C1202" t="str">
            <v xml:space="preserve">M2    </v>
          </cell>
          <cell r="D1202">
            <v>32.92</v>
          </cell>
        </row>
        <row r="1203">
          <cell r="A1203">
            <v>43126</v>
          </cell>
          <cell r="B1203" t="str">
            <v xml:space="preserve">CHAPA EM ACO GALVANIZADO PARA STEEL DECK, COM NERVURAS TRAPEZOIDAIS, LARGURA UTIL DE 915 MM E ESPESSURA DE 0,80 MM                                                                                                                                                                                                                                                                                                                                                                                        </v>
          </cell>
          <cell r="C1203" t="str">
            <v xml:space="preserve">M2    </v>
          </cell>
          <cell r="D1203">
            <v>152.41999999999999</v>
          </cell>
        </row>
        <row r="1204">
          <cell r="A1204">
            <v>43124</v>
          </cell>
          <cell r="B1204" t="str">
            <v xml:space="preserve">CHAPA EM ACO GALVANIZADO PARA STEEL DECK, COM NERVURAS TRAPEZOIDAIS, LARGURA UTIL DE 915 MM E ESPESSURA DE 0,95 MM                                                                                                                                                                                                                                                                                                                                                                                        </v>
          </cell>
          <cell r="C1204" t="str">
            <v xml:space="preserve">M2    </v>
          </cell>
          <cell r="D1204">
            <v>177.97</v>
          </cell>
        </row>
        <row r="1205">
          <cell r="A1205">
            <v>43125</v>
          </cell>
          <cell r="B1205" t="str">
            <v xml:space="preserve">CHAPA EM ACO GALVANIZADO PARA STEEL DECK, COM NERVURAS TRAPEZOIDAIS, LARGURA UTIL DE 915 MM E ESPESSURA DE 1,25 MM                                                                                                                                                                                                                                                                                                                                                                                        </v>
          </cell>
          <cell r="C1205" t="str">
            <v xml:space="preserve">M2    </v>
          </cell>
          <cell r="D1205">
            <v>230.8</v>
          </cell>
        </row>
        <row r="1206">
          <cell r="A1206">
            <v>40623</v>
          </cell>
          <cell r="B1206" t="str">
            <v xml:space="preserve">CHAPA PARA EMENDA DE VIGA, EM ACO GROSSO, QUALIDADE ESTRUTURAL, BITOLA 3/16 ", E= 4,75 MM, 4 FUROS, LARGURA 45 MM, COMPRIMENTO 500 MM                                                                                                                                                                                                                                                                                                                                                                     </v>
          </cell>
          <cell r="C1206" t="str">
            <v xml:space="preserve">PAR   </v>
          </cell>
          <cell r="D1206">
            <v>156.41</v>
          </cell>
        </row>
        <row r="1207">
          <cell r="A1207">
            <v>43701</v>
          </cell>
          <cell r="B1207" t="str">
            <v xml:space="preserve">CHAPA/BOBINA LISA EM ALUMINIO, LIGA 1.200 - H14, QUALQUER ESPESSURA, QUALQUER LARGURA                                                                                                                                                                                                                                                                                                                                                                                                                     </v>
          </cell>
          <cell r="C1207" t="str">
            <v xml:space="preserve">KG    </v>
          </cell>
          <cell r="D1207">
            <v>46.14</v>
          </cell>
        </row>
        <row r="1208">
          <cell r="A1208">
            <v>1345</v>
          </cell>
          <cell r="B1208" t="str">
            <v xml:space="preserve">CHAPA/PAINEL DE MADEIRA COMPENSADA PLASTIFICADA (MADEIRITE PLASTIFICADO) PARA FORMA DE CONCRETO, DE 2200 x 1100 MM, E = *17* MM                                                                                                                                                                                                                                                                                                                                                                           </v>
          </cell>
          <cell r="C1208" t="str">
            <v xml:space="preserve">M2    </v>
          </cell>
          <cell r="D1208">
            <v>102.17</v>
          </cell>
        </row>
        <row r="1209">
          <cell r="A1209">
            <v>1346</v>
          </cell>
          <cell r="B1209" t="str">
            <v xml:space="preserve">CHAPA/PAINEL DE MADEIRA COMPENSADA PLASTIFICADA (MADEIRITE PLASTIFICADO) PARA FORMA DE CONCRETO, DE 2200 x 1100 MM, E = 10 MM                                                                                                                                                                                                                                                                                                                                                                             </v>
          </cell>
          <cell r="C1209" t="str">
            <v xml:space="preserve">M2    </v>
          </cell>
          <cell r="D1209">
            <v>59.43</v>
          </cell>
        </row>
        <row r="1210">
          <cell r="A1210">
            <v>1347</v>
          </cell>
          <cell r="B1210" t="str">
            <v xml:space="preserve">CHAPA/PAINEL DE MADEIRA COMPENSADA PLASTIFICADA (MADEIRITE PLASTIFICADO) PARA FORMA DE CONCRETO, DE 2200 x 1100 MM, E = 12 MM                                                                                                                                                                                                                                                                                                                                                                             </v>
          </cell>
          <cell r="C1210" t="str">
            <v xml:space="preserve">M2    </v>
          </cell>
          <cell r="D1210">
            <v>73.64</v>
          </cell>
        </row>
        <row r="1211">
          <cell r="A1211">
            <v>43678</v>
          </cell>
          <cell r="B1211" t="str">
            <v xml:space="preserve">CHAPA/PAINEL DE MADEIRA COMPENSADA PLASTIFICADA (MADEIRITE PLASTIFICADO) PARA FORMA DE CONCRETO, DE 2200 X 1100 MM, E = 14 MM                                                                                                                                                                                                                                                                                                                                                                             </v>
          </cell>
          <cell r="C1211" t="str">
            <v xml:space="preserve">M2    </v>
          </cell>
          <cell r="D1211">
            <v>85.41</v>
          </cell>
        </row>
        <row r="1212">
          <cell r="A1212">
            <v>43680</v>
          </cell>
          <cell r="B1212" t="str">
            <v xml:space="preserve">CHAPA/PAINEL DE MADEIRA COMPENSADA PLASTIFICADA (MADEIRITE PLASTIFICADO) PARA FORMA DE CONCRETO, DE 2200 X 1100 MM, E = 20 MM                                                                                                                                                                                                                                                                                                                                                                             </v>
          </cell>
          <cell r="C1212" t="str">
            <v xml:space="preserve">M2    </v>
          </cell>
          <cell r="D1212">
            <v>123.05</v>
          </cell>
        </row>
        <row r="1213">
          <cell r="A1213">
            <v>43679</v>
          </cell>
          <cell r="B1213" t="str">
            <v xml:space="preserve">CHAPA/PAINEL DE MADEIRA COMPENSADA PLASTIFICADA (MADEIRITE PLASTIFICADO) PARA FORMA DE CONCRETO, DE 2200 X 1100 MM, E = 6 MM                                                                                                                                                                                                                                                                                                                                                                              </v>
          </cell>
          <cell r="C1213" t="str">
            <v xml:space="preserve">M2    </v>
          </cell>
          <cell r="D1213">
            <v>43.18</v>
          </cell>
        </row>
        <row r="1214">
          <cell r="A1214">
            <v>1355</v>
          </cell>
          <cell r="B1214" t="str">
            <v xml:space="preserve">CHAPA/PAINEL DE MADEIRA COMPENSADA RESINADA (MADEIRITE RESINADO ROSA) PARA FORMA DE CONCRETO, DE 2200 x 1100 MM, E = 14 MM                                                                                                                                                                                                                                                                                                                                                                                </v>
          </cell>
          <cell r="C1214" t="str">
            <v xml:space="preserve">M2    </v>
          </cell>
          <cell r="D1214">
            <v>49.14</v>
          </cell>
        </row>
        <row r="1215">
          <cell r="A1215">
            <v>1358</v>
          </cell>
          <cell r="B1215" t="str">
            <v xml:space="preserve">CHAPA/PAINEL DE MADEIRA COMPENSADA RESINADA (MADEIRITE RESINADO ROSA) PARA FORMA DE CONCRETO, DE 2200 x 1100 MM, E = 17 MM                                                                                                                                                                                                                                                                                                                                                                                </v>
          </cell>
          <cell r="C1215" t="str">
            <v xml:space="preserve">M2    </v>
          </cell>
          <cell r="D1215">
            <v>60.33</v>
          </cell>
        </row>
        <row r="1216">
          <cell r="A1216">
            <v>43681</v>
          </cell>
          <cell r="B1216" t="str">
            <v xml:space="preserve">CHAPA/PAINEL DE MADEIRA COMPENSADA RESINADA (MADEIRITE RESINADO ROSA) PARA FORMA DE CONCRETO, DE 2200 x 1100 MM, E = 8 A 12 MM                                                                                                                                                                                                                                                                                                                                                                            </v>
          </cell>
          <cell r="C1216" t="str">
            <v xml:space="preserve">M2    </v>
          </cell>
          <cell r="D1216">
            <v>38.01</v>
          </cell>
        </row>
        <row r="1217">
          <cell r="A1217">
            <v>43677</v>
          </cell>
          <cell r="B1217" t="str">
            <v xml:space="preserve">CHAPA/PAINEL DE MADEIRA COMPENSADA RESINADA (MADEIRITE RESINADO ROSA) PARA FORMA DE CONCRETO, DE 2200 X 1100 MM, E = 20 MM                                                                                                                                                                                                                                                                                                                                                                                </v>
          </cell>
          <cell r="C1217" t="str">
            <v xml:space="preserve">M2    </v>
          </cell>
          <cell r="D1217">
            <v>74.849999999999994</v>
          </cell>
        </row>
        <row r="1218">
          <cell r="A1218">
            <v>43682</v>
          </cell>
          <cell r="B1218" t="str">
            <v xml:space="preserve">CHAPA/PAINEL DE MADEIRA COMPENSADA RESINADA (MADEIRITE RESINADO ROSA) PARA FORMA DE CONCRETO, DE 2200 X 1100 MM, E = 6 MM                                                                                                                                                                                                                                                                                                                                                                                 </v>
          </cell>
          <cell r="C1218" t="str">
            <v xml:space="preserve">M2    </v>
          </cell>
          <cell r="D1218">
            <v>22.94</v>
          </cell>
        </row>
        <row r="1219">
          <cell r="A1219">
            <v>12083</v>
          </cell>
          <cell r="B1219" t="str">
            <v xml:space="preserve">CHAVE BLINDADA TRIPOLAR PARA MOTORES, DO TIPO FACA, COM PORTA FUSIVEL DO TIPO CARTUCHO, CORRENTE NOMINAL DE 100 A, TENSAO NOMINAL DE 250 V                                                                                                                                                                                                                                                                                                                                                                </v>
          </cell>
          <cell r="C1219" t="str">
            <v xml:space="preserve">UN    </v>
          </cell>
          <cell r="D1219">
            <v>348.93</v>
          </cell>
        </row>
        <row r="1220">
          <cell r="A1220">
            <v>12081</v>
          </cell>
          <cell r="B1220" t="str">
            <v xml:space="preserve">CHAVE BLINDADA TRIPOLAR PARA MOTORES, DO TIPO FACA, COM PORTA FUSIVEL DO TIPO CARTUCHO, CORRENTE NOMINAL DE 30 A, TENSAO NOMINAL DE 250 V                                                                                                                                                                                                                                                                                                                                                                 </v>
          </cell>
          <cell r="C1220" t="str">
            <v xml:space="preserve">UN    </v>
          </cell>
          <cell r="D1220">
            <v>118</v>
          </cell>
        </row>
        <row r="1221">
          <cell r="A1221">
            <v>12082</v>
          </cell>
          <cell r="B1221" t="str">
            <v xml:space="preserve">CHAVE BLINDADA TRIPOLAR PARA MOTORES, DO TIPO FACA, COM PORTA FUSIVEL DO TIPO CARTUCHO, CORRENTE NOMINAL DE 60 A, TENSAO NOMINAL DE 250 V                                                                                                                                                                                                                                                                                                                                                                 </v>
          </cell>
          <cell r="C1221" t="str">
            <v xml:space="preserve">UN    </v>
          </cell>
          <cell r="D1221">
            <v>185.45</v>
          </cell>
        </row>
        <row r="1222">
          <cell r="A1222">
            <v>13354</v>
          </cell>
          <cell r="B1222" t="str">
            <v xml:space="preserve">CHAVE DE PARTIDA DIRETA TRIFASICA, COM CAIXA TERMOPLASTICA, COM FUSIVEL DE 25 A, PARA MOTOR COM POTENCIA DE 7,5 CV E TENSAO DE 380 V                                                                                                                                                                                                                                                                                                                                                                      </v>
          </cell>
          <cell r="C1222" t="str">
            <v xml:space="preserve">UN    </v>
          </cell>
          <cell r="D1222">
            <v>276.97000000000003</v>
          </cell>
        </row>
        <row r="1223">
          <cell r="A1223">
            <v>14057</v>
          </cell>
          <cell r="B1223" t="str">
            <v xml:space="preserve">CHAVE DE PARTIDA DIRETA TRIFASICA, COM CAIXA TERMOPLASTICA, COM FUSIVEL DE 35 A, PARA MOTOR COM POTENCIA DE 5 CV E TENSAO DE 220 V                                                                                                                                                                                                                                                                                                                                                                        </v>
          </cell>
          <cell r="C1223" t="str">
            <v xml:space="preserve">UN    </v>
          </cell>
          <cell r="D1223">
            <v>154.63999999999999</v>
          </cell>
        </row>
        <row r="1224">
          <cell r="A1224">
            <v>14058</v>
          </cell>
          <cell r="B1224" t="str">
            <v xml:space="preserve">CHAVE DE PARTIDA DIRETA TRIFASICA, COM CAIXA TERMOPLASTICA, COM FUSIVEL DE 63 A, PARA MOTOR COM POTENCIA DE 10 CV E TENSAO DE 220 V                                                                                                                                                                                                                                                                                                                                                                       </v>
          </cell>
          <cell r="C1224" t="str">
            <v xml:space="preserve">UN    </v>
          </cell>
          <cell r="D1224">
            <v>243.94</v>
          </cell>
        </row>
        <row r="1225">
          <cell r="A1225">
            <v>20971</v>
          </cell>
          <cell r="B1225" t="str">
            <v xml:space="preserve">CHAVE DUPLA PARA CONEXOES TIPO STORZ, ENGATE RAPIDO 1 1/2" X 2 1/2", EM LATAO, PARA INSTALACAO PREDIAL COMBATE A INCENDIO                                                                                                                                                                                                                                                                                                                                                                                 </v>
          </cell>
          <cell r="C1225" t="str">
            <v xml:space="preserve">UN    </v>
          </cell>
          <cell r="D1225">
            <v>17.47</v>
          </cell>
        </row>
        <row r="1226">
          <cell r="A1226">
            <v>5047</v>
          </cell>
          <cell r="B1226" t="str">
            <v xml:space="preserve">CHAVE FUSIVEL PARA REDES DE DISTRIBUICAO, TENSAO DE 15,0 KV, CORRENTE NOMINAL DO PORTA FUSIVEL DE 100 A, CAPACIDADE DE INTERRUPCAO SIMETRICA DE 7,10 KA, CAPACIDADE DE INTERRUPCAO ASSIMETRICA 10,00 KA                                                                                                                                                                                                                                                                                                   </v>
          </cell>
          <cell r="C1226" t="str">
            <v xml:space="preserve">UN    </v>
          </cell>
          <cell r="D1226">
            <v>166.2</v>
          </cell>
        </row>
        <row r="1227">
          <cell r="A1227">
            <v>13369</v>
          </cell>
          <cell r="B1227" t="str">
            <v xml:space="preserve">CHAVE SECCIONADORA-FUSIVEL BLINDADA TRIPOLAR, ABERTURA COM CARGA, PARA FUSIVEL NH00, CORRENTE NOMINAL DE 160 A, TENSAO DE 500 V                                                                                                                                                                                                                                                                                                                                                                           </v>
          </cell>
          <cell r="C1227" t="str">
            <v xml:space="preserve">UN    </v>
          </cell>
          <cell r="D1227">
            <v>180.28</v>
          </cell>
        </row>
        <row r="1228">
          <cell r="A1228">
            <v>13370</v>
          </cell>
          <cell r="B1228" t="str">
            <v xml:space="preserve">CHAVE SECCIONADORA-FUSIVEL BLINDADA TRIPOLAR, ABERTURA COM CARGA, PARA FUSIVEL NH01, CORRENTE NOMINAL DE 250 A, TENSAO DE 500 V                                                                                                                                                                                                                                                                                                                                                                           </v>
          </cell>
          <cell r="C1228" t="str">
            <v xml:space="preserve">UN    </v>
          </cell>
          <cell r="D1228">
            <v>249.91</v>
          </cell>
        </row>
        <row r="1229">
          <cell r="A1229">
            <v>13279</v>
          </cell>
          <cell r="B1229" t="str">
            <v xml:space="preserve">CHUMBADOR DE ACO TIPO PARABOLT, * 5/8" X 200* MM,  COM PORCA E ARRUELA                                                                                                                                                                                                                                                                                                                                                                                                                                    </v>
          </cell>
          <cell r="C1229" t="str">
            <v xml:space="preserve">KG    </v>
          </cell>
          <cell r="D1229">
            <v>19.600000000000001</v>
          </cell>
        </row>
        <row r="1230">
          <cell r="A1230">
            <v>11977</v>
          </cell>
          <cell r="B1230" t="str">
            <v xml:space="preserve">CHUMBADOR DE ACO, DIAMETRO 1/2", COMPRIMENTO 75 MM                                                                                                                                                                                                                                                                                                                                                                                                                                                        </v>
          </cell>
          <cell r="C1230" t="str">
            <v xml:space="preserve">UN    </v>
          </cell>
          <cell r="D1230">
            <v>10.16</v>
          </cell>
        </row>
        <row r="1231">
          <cell r="A1231">
            <v>11975</v>
          </cell>
          <cell r="B1231" t="str">
            <v xml:space="preserve">CHUMBADOR DE ACO, DIAMETRO 5/8", COMPRIMENTO 6", COM PORCA                                                                                                                                                                                                                                                                                                                                                                                                                                                </v>
          </cell>
          <cell r="C1231" t="str">
            <v xml:space="preserve">UN    </v>
          </cell>
          <cell r="D1231">
            <v>22.26</v>
          </cell>
        </row>
        <row r="1232">
          <cell r="A1232">
            <v>39746</v>
          </cell>
          <cell r="B1232" t="str">
            <v xml:space="preserve">CHUMBADOR DE ACO, 1" X 600 MM, PARA POSTES DE ACO COM BASE, INCLUSO PORCA E ARRUELA                                                                                                                                                                                                                                                                                                                                                                                                                       </v>
          </cell>
          <cell r="C1232" t="str">
            <v xml:space="preserve">UN    </v>
          </cell>
          <cell r="D1232">
            <v>247.73</v>
          </cell>
        </row>
        <row r="1233">
          <cell r="A1233">
            <v>11976</v>
          </cell>
          <cell r="B1233" t="str">
            <v xml:space="preserve">CHUMBADOR, DIAMETRO 1/4" COM PARAFUSO 1/4" X 40 MM                                                                                                                                                                                                                                                                                                                                                                                                                                                        </v>
          </cell>
          <cell r="C1233" t="str">
            <v xml:space="preserve">UN    </v>
          </cell>
          <cell r="D1233">
            <v>1.1399999999999999</v>
          </cell>
        </row>
        <row r="1234">
          <cell r="A1234">
            <v>1368</v>
          </cell>
          <cell r="B1234" t="str">
            <v xml:space="preserve">CHUVEIRO COMUM EM PLASTICO BRANCO, COM CANO, 3 TEMPERATURAS, 5500 W (110/220 V)                                                                                                                                                                                                                                                                                                                                                                                                                           </v>
          </cell>
          <cell r="C1234" t="str">
            <v xml:space="preserve">UN    </v>
          </cell>
          <cell r="D1234">
            <v>65</v>
          </cell>
        </row>
        <row r="1235">
          <cell r="A1235">
            <v>1367</v>
          </cell>
          <cell r="B1235" t="str">
            <v xml:space="preserve">CHUVEIRO COMUM EM PLASTICO CROMADO, COM CANO, 4 TEMPERATURAS (110/220 V)                                                                                                                                                                                                                                                                                                                                                                                                                                  </v>
          </cell>
          <cell r="C1235" t="str">
            <v xml:space="preserve">UN    </v>
          </cell>
          <cell r="D1235">
            <v>210.25</v>
          </cell>
        </row>
        <row r="1236">
          <cell r="A1236">
            <v>41899</v>
          </cell>
          <cell r="B1236" t="str">
            <v xml:space="preserve">CIMENTO ASFALTICO DE PETROLEO A GRANEL (CAP) 50/70 (COLETADO CAIXA NA ANP ACRESCIDO DE ICMS)                                                                                                                                                                                                                                                                                                                                                                                                              </v>
          </cell>
          <cell r="C1236" t="str">
            <v xml:space="preserve">T     </v>
          </cell>
          <cell r="D1236">
            <v>4704.38</v>
          </cell>
        </row>
        <row r="1237">
          <cell r="A1237">
            <v>1380</v>
          </cell>
          <cell r="B1237" t="str">
            <v xml:space="preserve">CIMENTO BRANCO                                                                                                                                                                                                                                                                                                                                                                                                                                                                                            </v>
          </cell>
          <cell r="C1237" t="str">
            <v xml:space="preserve">KG    </v>
          </cell>
          <cell r="D1237">
            <v>1.73</v>
          </cell>
        </row>
        <row r="1238">
          <cell r="A1238">
            <v>1375</v>
          </cell>
          <cell r="B1238" t="str">
            <v xml:space="preserve">CIMENTO IMPERMEABILIZANTE DE PEGA ULTRARRAPIDA PARA TAMPONAMENTOS                                                                                                                                                                                                                                                                                                                                                                                                                                         </v>
          </cell>
          <cell r="C1238" t="str">
            <v xml:space="preserve">KG    </v>
          </cell>
          <cell r="D1238">
            <v>14.91</v>
          </cell>
        </row>
        <row r="1239">
          <cell r="A1239">
            <v>1379</v>
          </cell>
          <cell r="B1239" t="str">
            <v xml:space="preserve">CIMENTO PORTLAND COMPOSTO CP II-32                                                                                                                                                                                                                                                                                                                                                                                                                                                                        </v>
          </cell>
          <cell r="C1239" t="str">
            <v xml:space="preserve">KG    </v>
          </cell>
          <cell r="D1239">
            <v>0.55000000000000004</v>
          </cell>
        </row>
        <row r="1240">
          <cell r="A1240">
            <v>13284</v>
          </cell>
          <cell r="B1240" t="str">
            <v xml:space="preserve">CIMENTO PORTLAND DE ALTO FORNO (AF) CP III-40                                                                                                                                                                                                                                                                                                                                                                                                                                                             </v>
          </cell>
          <cell r="C1240" t="str">
            <v xml:space="preserve">KG    </v>
          </cell>
          <cell r="D1240">
            <v>0.55000000000000004</v>
          </cell>
        </row>
        <row r="1241">
          <cell r="A1241">
            <v>44528</v>
          </cell>
          <cell r="B1241" t="str">
            <v xml:space="preserve">CIMENTO PORTLAND ESTRUTURAL BRANCO  CPB-32                                                                                                                                                                                                                                                                                                                                                                                                                                                                </v>
          </cell>
          <cell r="C1241" t="str">
            <v xml:space="preserve">KG    </v>
          </cell>
          <cell r="D1241">
            <v>2.0699999999999998</v>
          </cell>
        </row>
        <row r="1242">
          <cell r="A1242">
            <v>34753</v>
          </cell>
          <cell r="B1242" t="str">
            <v xml:space="preserve">CIMENTO PORTLAND POZOLANICO CP IV-32                                                                                                                                                                                                                                                                                                                                                                                                                                                                      </v>
          </cell>
          <cell r="C1242" t="str">
            <v xml:space="preserve">KG    </v>
          </cell>
          <cell r="D1242">
            <v>0.6</v>
          </cell>
        </row>
        <row r="1243">
          <cell r="A1243">
            <v>420</v>
          </cell>
          <cell r="B1243" t="str">
            <v xml:space="preserve">CINTA CIRCULAR EM ACO GALVANIZADO DE 150 MM DE DIAMETRO PARA FIXACAO DE CAIXA MEDICAO, INCLUI PARAFUSOS E PORCAS                                                                                                                                                                                                                                                                                                                                                                                          </v>
          </cell>
          <cell r="C1243" t="str">
            <v xml:space="preserve">UN    </v>
          </cell>
          <cell r="D1243">
            <v>29.75</v>
          </cell>
        </row>
        <row r="1244">
          <cell r="A1244">
            <v>12327</v>
          </cell>
          <cell r="B1244" t="str">
            <v xml:space="preserve">CINTA CIRCULAR EM ACO GALVANIZADO DE 210 MM DE DIAMETRO PARA INSTALACAO DE TRANSFORMADOR EM POSTE DE CONCRETO                                                                                                                                                                                                                                                                                                                                                                                             </v>
          </cell>
          <cell r="C1244" t="str">
            <v xml:space="preserve">UN    </v>
          </cell>
          <cell r="D1244">
            <v>35.44</v>
          </cell>
        </row>
        <row r="1245">
          <cell r="A1245">
            <v>36148</v>
          </cell>
          <cell r="B1245" t="str">
            <v xml:space="preserve">CINTURAO DE SEGURANCA TIPO PARAQUEDISTA, FIVELA EM ACO, AJUSTE NO SUSPENSARIO, CINTURA E PERNAS                                                                                                                                                                                                                                                                                                                                                                                                           </v>
          </cell>
          <cell r="C1245" t="str">
            <v xml:space="preserve">UN    </v>
          </cell>
          <cell r="D1245">
            <v>71.52</v>
          </cell>
        </row>
        <row r="1246">
          <cell r="A1246">
            <v>12329</v>
          </cell>
          <cell r="B1246" t="str">
            <v xml:space="preserve">COBRE ELETROLITICO EM BARRA OU CHAPA                                                                                                                                                                                                                                                                                                                                                                                                                                                                      </v>
          </cell>
          <cell r="C1246" t="str">
            <v xml:space="preserve">KG    </v>
          </cell>
          <cell r="D1246">
            <v>152.9</v>
          </cell>
        </row>
        <row r="1247">
          <cell r="A1247">
            <v>1339</v>
          </cell>
          <cell r="B1247" t="str">
            <v xml:space="preserve">COLA A BASE DE RESINA SINTETICA PARA CHAPA DE LAMINADO MELAMINICO                                                                                                                                                                                                                                                                                                                                                                                                                                         </v>
          </cell>
          <cell r="C1247" t="str">
            <v xml:space="preserve">KG    </v>
          </cell>
          <cell r="D1247">
            <v>31.89</v>
          </cell>
        </row>
        <row r="1248">
          <cell r="A1248">
            <v>44396</v>
          </cell>
          <cell r="B1248" t="str">
            <v xml:space="preserve">COLA BRANCA BASE PVA                                                                                                                                                                                                                                                                                                                                                                                                                                                                                      </v>
          </cell>
          <cell r="C1248" t="str">
            <v xml:space="preserve">KG    </v>
          </cell>
          <cell r="D1248">
            <v>39.72</v>
          </cell>
        </row>
        <row r="1249">
          <cell r="A1249">
            <v>44327</v>
          </cell>
          <cell r="B1249" t="str">
            <v xml:space="preserve">COLA PARA TUBOS E MANTAS ELASTOMERICAS, A BASE DE SOLVENTE                                                                                                                                                                                                                                                                                                                                                                                                                                                </v>
          </cell>
          <cell r="C1249" t="str">
            <v xml:space="preserve">L     </v>
          </cell>
          <cell r="D1249">
            <v>135.08000000000001</v>
          </cell>
        </row>
        <row r="1250">
          <cell r="A1250">
            <v>37418</v>
          </cell>
          <cell r="B1250" t="str">
            <v xml:space="preserve">COLAR DE TOMADA EM POLIPROPILENO, PP, COM PARAFUSOS, PARA PEAD, 63 X 1/2" - LIGACAO PREDIAL DE AGUA                                                                                                                                                                                                                                                                                                                                                                                                       </v>
          </cell>
          <cell r="C1250" t="str">
            <v xml:space="preserve">UN    </v>
          </cell>
          <cell r="D1250">
            <v>17.91</v>
          </cell>
        </row>
        <row r="1251">
          <cell r="A1251">
            <v>37419</v>
          </cell>
          <cell r="B1251" t="str">
            <v xml:space="preserve">COLAR DE TOMADA EM POLIPROPILENO, PP, COM PARAFUSOS, PARA PEAD, 63 X 3/4" - LIGACAO PREDIAL DE AGUA                                                                                                                                                                                                                                                                                                                                                                                                       </v>
          </cell>
          <cell r="C1251" t="str">
            <v xml:space="preserve">UN    </v>
          </cell>
          <cell r="D1251">
            <v>18.39</v>
          </cell>
        </row>
        <row r="1252">
          <cell r="A1252">
            <v>1427</v>
          </cell>
          <cell r="B1252" t="str">
            <v xml:space="preserve">COLAR TOMADA PVC, COM TRAVAS, SAIDA COM ROSCA, DE 110 MM X 1/2" OU 110 MM X 3/4", PARA LIGACAO PREDIAL DE AGUA                                                                                                                                                                                                                                                                                                                                                                                            </v>
          </cell>
          <cell r="C1252" t="str">
            <v xml:space="preserve">UN    </v>
          </cell>
          <cell r="D1252">
            <v>24.71</v>
          </cell>
        </row>
        <row r="1253">
          <cell r="A1253">
            <v>1402</v>
          </cell>
          <cell r="B1253" t="str">
            <v xml:space="preserve">COLAR TOMADA PVC, COM TRAVAS, SAIDA COM ROSCA, DE 32 MM X 1/2" OU 32 MM X 3/4", PARA LIGACAO PREDIAL DE AGUA                                                                                                                                                                                                                                                                                                                                                                                              </v>
          </cell>
          <cell r="C1253" t="str">
            <v xml:space="preserve">UN    </v>
          </cell>
          <cell r="D1253">
            <v>8.5500000000000007</v>
          </cell>
        </row>
        <row r="1254">
          <cell r="A1254">
            <v>1420</v>
          </cell>
          <cell r="B1254" t="str">
            <v xml:space="preserve">COLAR TOMADA PVC, COM TRAVAS, SAIDA COM ROSCA, DE 40 MM X 1/2" OU 40 MM X 3/4", PARA LIGACAO PREDIAL DE AGUA                                                                                                                                                                                                                                                                                                                                                                                              </v>
          </cell>
          <cell r="C1254" t="str">
            <v xml:space="preserve">UN    </v>
          </cell>
          <cell r="D1254">
            <v>11</v>
          </cell>
        </row>
        <row r="1255">
          <cell r="A1255">
            <v>1419</v>
          </cell>
          <cell r="B1255" t="str">
            <v xml:space="preserve">COLAR TOMADA PVC, COM TRAVAS, SAIDA COM ROSCA, DE 50 MM X 1/2" OU 50 MM X 3/4", PARA LIGACAO PREDIAL DE AGUA                                                                                                                                                                                                                                                                                                                                                                                              </v>
          </cell>
          <cell r="C1255" t="str">
            <v xml:space="preserve">UN    </v>
          </cell>
          <cell r="D1255">
            <v>13.28</v>
          </cell>
        </row>
        <row r="1256">
          <cell r="A1256">
            <v>1414</v>
          </cell>
          <cell r="B1256" t="str">
            <v xml:space="preserve">COLAR TOMADA PVC, COM TRAVAS, SAIDA COM ROSCA, DE 60 MM X 1/2" OU 60 MM X 3/4", PARA LIGACAO PREDIAL DE AGUA                                                                                                                                                                                                                                                                                                                                                                                              </v>
          </cell>
          <cell r="C1256" t="str">
            <v xml:space="preserve">UN    </v>
          </cell>
          <cell r="D1256">
            <v>12.99</v>
          </cell>
        </row>
        <row r="1257">
          <cell r="A1257">
            <v>1413</v>
          </cell>
          <cell r="B1257" t="str">
            <v xml:space="preserve">COLAR TOMADA PVC, COM TRAVAS, SAIDA COM ROSCA, DE 75 MM X 1/2" OU 75 MM X 3/4", PARA LIGACAO PREDIAL DE AGUA                                                                                                                                                                                                                                                                                                                                                                                              </v>
          </cell>
          <cell r="C1257" t="str">
            <v xml:space="preserve">UN    </v>
          </cell>
          <cell r="D1257">
            <v>19.190000000000001</v>
          </cell>
        </row>
        <row r="1258">
          <cell r="A1258">
            <v>1412</v>
          </cell>
          <cell r="B1258" t="str">
            <v xml:space="preserve">COLAR TOMADA PVC, COM TRAVAS, SAIDA COM ROSCA, DE 85 MM X 1/2" OU 85 MM X 3/4", PARA LIGACAO PREDIAL DE AGUA                                                                                                                                                                                                                                                                                                                                                                                              </v>
          </cell>
          <cell r="C1258" t="str">
            <v xml:space="preserve">UN    </v>
          </cell>
          <cell r="D1258">
            <v>16.260000000000002</v>
          </cell>
        </row>
        <row r="1259">
          <cell r="A1259">
            <v>1411</v>
          </cell>
          <cell r="B1259" t="str">
            <v xml:space="preserve">COLAR TOMADA PVC, COM TRAVAS, SAIDA ROSCAVEL COM BUCHA DE LATAO, DE 110 MM X 1/2" OU 110 MM X 3/4", PARA LIGACAO PREDIAL DE AGUA                                                                                                                                                                                                                                                                                                                                                                          </v>
          </cell>
          <cell r="C1259" t="str">
            <v xml:space="preserve">UN    </v>
          </cell>
          <cell r="D1259">
            <v>29.59</v>
          </cell>
        </row>
        <row r="1260">
          <cell r="A1260">
            <v>1406</v>
          </cell>
          <cell r="B1260" t="str">
            <v xml:space="preserve">COLAR TOMADA PVC, COM TRAVAS, SAIDA ROSCAVEL COM BUCHA DE LATAO, DE 60 MM X 1/2" OU 60 MM X 3/4", PARA LIGACAO PREDIAL DE AGUA                                                                                                                                                                                                                                                                                                                                                                            </v>
          </cell>
          <cell r="C1260" t="str">
            <v xml:space="preserve">UN    </v>
          </cell>
          <cell r="D1260">
            <v>19.62</v>
          </cell>
        </row>
        <row r="1261">
          <cell r="A1261">
            <v>1407</v>
          </cell>
          <cell r="B1261" t="str">
            <v xml:space="preserve">COLAR TOMADA PVC, COM TRAVAS, SAIDA ROSCAVEL COM BUCHA DE LATAO, DE 75 MM X 1/2" OU 75 MM X 3/4", PARA LIGACAO PREDIAL DE AGUA                                                                                                                                                                                                                                                                                                                                                                            </v>
          </cell>
          <cell r="C1261" t="str">
            <v xml:space="preserve">UN    </v>
          </cell>
          <cell r="D1261">
            <v>24.47</v>
          </cell>
        </row>
        <row r="1262">
          <cell r="A1262">
            <v>1404</v>
          </cell>
          <cell r="B1262" t="str">
            <v xml:space="preserve">COLAR TOMADA PVC, COM TRAVAS, SAIDA ROSCAVEL COM BUCHA DE LATAO, DE 85 MM X 1/2" OU 85 MM X 3/4", PARA LIGACAO PREDIAL DE AGUA                                                                                                                                                                                                                                                                                                                                                                            </v>
          </cell>
          <cell r="C1262" t="str">
            <v xml:space="preserve">UN    </v>
          </cell>
          <cell r="D1262">
            <v>26.01</v>
          </cell>
        </row>
        <row r="1263">
          <cell r="A1263">
            <v>11281</v>
          </cell>
          <cell r="B1263" t="str">
            <v xml:space="preserve">COMPACTADOR DE SOLO A PERCUSSAO (SOQUETE), COM MOTOR GASOLINA DE 4 TEMPOS, PESO ENTRE 55 E 65 KG, FORCA DE IMPACTO DE 1.000 A 1.500 KGF, FREQUENCIA DE 600 A 700 GOLPES POR MINUTO, VELOCIDADE DE TRABALHO ENTRE 10 E 15 M/MIN, POTENCIA ENTRE 2,00 E 3,00 HP                                                                                                                                                                                                                                             </v>
          </cell>
          <cell r="C1263" t="str">
            <v xml:space="preserve">UN    </v>
          </cell>
          <cell r="D1263">
            <v>10890</v>
          </cell>
        </row>
        <row r="1264">
          <cell r="A1264">
            <v>1442</v>
          </cell>
          <cell r="B1264" t="str">
            <v xml:space="preserve">COMPACTADOR DE SOLO TIPO PLACA VIBRATORIA REVERSIVEL, A GASOLINA, 4 TEMPOS, PESO DE 125 A 150 KG, FORCA CENTRIFUGA DE 2500 A 2800 KGF, LARG. TRABALHO DE 400 A 450 MM, FREQ VIBRACAO DE 4300 A 4500 RPM, VELOC. TRABALHO DE 15 A 20 M/MIN, POT. DE 5,5 A 6,0 HP                                                                                                                                                                                                                                           </v>
          </cell>
          <cell r="C1264" t="str">
            <v xml:space="preserve">UN    </v>
          </cell>
          <cell r="D1264">
            <v>9142.07</v>
          </cell>
        </row>
        <row r="1265">
          <cell r="A1265">
            <v>13457</v>
          </cell>
          <cell r="B1265" t="str">
            <v xml:space="preserve">COMPACTADOR DE SOLO TIPO PLACA VIBRATORIA REVERSIVEL, A GASOLINA, 4 TEMPOS, PESO DE 150 A 175 KG, FORCA CENTRIFUGA DE 2800 A 3100 KGF, LARG. TRABALHO DE 450 A 520 MM, FREQ VIBRACAO DE 4000 A 4300 RPM, VELOC. TRABALHO DE 15 A 20 M/MIN, POT. DE 6,0 A 7,0 HP                                                                                                                                                                                                                                           </v>
          </cell>
          <cell r="C1265" t="str">
            <v xml:space="preserve">UN    </v>
          </cell>
          <cell r="D1265">
            <v>7891.3</v>
          </cell>
        </row>
        <row r="1266">
          <cell r="A1266">
            <v>40699</v>
          </cell>
          <cell r="B1266" t="str">
            <v xml:space="preserve">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                                                                                                                                                                                 </v>
          </cell>
          <cell r="C1266" t="str">
            <v xml:space="preserve">UN    </v>
          </cell>
          <cell r="D1266">
            <v>6100.27</v>
          </cell>
        </row>
        <row r="1267">
          <cell r="A1267">
            <v>40701</v>
          </cell>
          <cell r="B1267" t="str">
            <v xml:space="preserve">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                                                                                                                                                                                           </v>
          </cell>
          <cell r="C1267" t="str">
            <v xml:space="preserve">UN    </v>
          </cell>
          <cell r="D1267">
            <v>107861.26</v>
          </cell>
        </row>
        <row r="1268">
          <cell r="A1268">
            <v>40700</v>
          </cell>
          <cell r="B1268" t="str">
            <v xml:space="preserve">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                                                                                                                                                                                    </v>
          </cell>
          <cell r="C1268" t="str">
            <v xml:space="preserve">UN    </v>
          </cell>
          <cell r="D1268">
            <v>14200.65</v>
          </cell>
        </row>
        <row r="1269">
          <cell r="A1269">
            <v>13458</v>
          </cell>
          <cell r="B1269" t="str">
            <v xml:space="preserve">COMPACTADOR DE SOLOS DE PERCURSAO (SOQUETE) COM MOTOR A GASOLINA 4 TEMPOS DE 4 HP (4 CV)                                                                                                                                                                                                                                                                                                                                                                                                                  </v>
          </cell>
          <cell r="C1269" t="str">
            <v xml:space="preserve">UN    </v>
          </cell>
          <cell r="D1269">
            <v>13494.13</v>
          </cell>
        </row>
        <row r="1270">
          <cell r="A1270">
            <v>11134</v>
          </cell>
          <cell r="B1270" t="str">
            <v xml:space="preserve">COMPENSADO NAVAL - CHAPA/PAINEL EM MADEIRA COMPENSADA PRENSADA, DE 2200 X 1600 MM, E = 10 MM                                                                                                                                                                                                                                                                                                                                                                                                              </v>
          </cell>
          <cell r="C1270" t="str">
            <v xml:space="preserve">M2    </v>
          </cell>
          <cell r="D1270">
            <v>84.66</v>
          </cell>
        </row>
        <row r="1271">
          <cell r="A1271">
            <v>11135</v>
          </cell>
          <cell r="B1271" t="str">
            <v xml:space="preserve">COMPENSADO NAVAL - CHAPA/PAINEL EM MADEIRA COMPENSADA PRENSADA, DE 2200 X 1600 MM, E = 12 MM                                                                                                                                                                                                                                                                                                                                                                                                              </v>
          </cell>
          <cell r="C1271" t="str">
            <v xml:space="preserve">M2    </v>
          </cell>
          <cell r="D1271">
            <v>91.4</v>
          </cell>
        </row>
        <row r="1272">
          <cell r="A1272">
            <v>11136</v>
          </cell>
          <cell r="B1272" t="str">
            <v xml:space="preserve">COMPENSADO NAVAL - CHAPA/PAINEL EM MADEIRA COMPENSADA PRENSADA, DE 2200 X 1600 MM, E = 15 MM                                                                                                                                                                                                                                                                                                                                                                                                              </v>
          </cell>
          <cell r="C1272" t="str">
            <v xml:space="preserve">M2    </v>
          </cell>
          <cell r="D1272">
            <v>104.66</v>
          </cell>
        </row>
        <row r="1273">
          <cell r="A1273">
            <v>34743</v>
          </cell>
          <cell r="B1273" t="str">
            <v xml:space="preserve">COMPENSADO NAVAL - CHAPA/PAINEL EM MADEIRA COMPENSADA PRENSADA, DE 2200 X 1600 MM, E = 18 MM                                                                                                                                                                                                                                                                                                                                                                                                              </v>
          </cell>
          <cell r="C1273" t="str">
            <v xml:space="preserve">M2    </v>
          </cell>
          <cell r="D1273">
            <v>126.28</v>
          </cell>
        </row>
        <row r="1274">
          <cell r="A1274">
            <v>11137</v>
          </cell>
          <cell r="B1274" t="str">
            <v xml:space="preserve">COMPENSADO NAVAL - CHAPA/PAINEL EM MADEIRA COMPENSADA PRENSADA, DE 2200 X 1600 MM, E = 20 MM                                                                                                                                                                                                                                                                                                                                                                                                              </v>
          </cell>
          <cell r="C1274" t="str">
            <v xml:space="preserve">M2    </v>
          </cell>
          <cell r="D1274">
            <v>143.43</v>
          </cell>
        </row>
        <row r="1275">
          <cell r="A1275">
            <v>34745</v>
          </cell>
          <cell r="B1275" t="str">
            <v xml:space="preserve">COMPENSADO NAVAL - CHAPA/PAINEL EM MADEIRA COMPENSADA PRENSADA, DE 2200 X 1600 MM, E = 25 MM                                                                                                                                                                                                                                                                                                                                                                                                              </v>
          </cell>
          <cell r="C1275" t="str">
            <v xml:space="preserve">M2    </v>
          </cell>
          <cell r="D1275">
            <v>170.56</v>
          </cell>
        </row>
        <row r="1276">
          <cell r="A1276">
            <v>34746</v>
          </cell>
          <cell r="B1276" t="str">
            <v xml:space="preserve">COMPENSADO NAVAL - CHAPA/PAINEL EM MADEIRA COMPENSADA PRENSADA, DE 2200 X 1600 MM, E = 4 MM                                                                                                                                                                                                                                                                                                                                                                                                               </v>
          </cell>
          <cell r="C1276" t="str">
            <v xml:space="preserve">M2    </v>
          </cell>
          <cell r="D1276">
            <v>46.51</v>
          </cell>
        </row>
        <row r="1277">
          <cell r="A1277">
            <v>1360</v>
          </cell>
          <cell r="B1277" t="str">
            <v xml:space="preserve">COMPENSADO NAVAL - CHAPA/PAINEL EM MADEIRA COMPENSADA PRENSADA, DE 2200 X 1600 MM, E = 6 MM                                                                                                                                                                                                                                                                                                                                                                                                               </v>
          </cell>
          <cell r="C1277" t="str">
            <v xml:space="preserve">M2    </v>
          </cell>
          <cell r="D1277">
            <v>54.27</v>
          </cell>
        </row>
        <row r="1278">
          <cell r="A1278">
            <v>36524</v>
          </cell>
          <cell r="B1278" t="str">
            <v xml:space="preserve">COMPRESSOR DE AR ESTACIONARIO, VAZAO 620 PCM, PRESSAO EFETIVA DE TRABALHO 109 PSI, MOTOR ELETRICO, POTENCIA 127 CV                                                                                                                                                                                                                                                                                                                                                                                        </v>
          </cell>
          <cell r="C1278" t="str">
            <v xml:space="preserve">UN    </v>
          </cell>
          <cell r="D1278">
            <v>143153.87</v>
          </cell>
        </row>
        <row r="1279">
          <cell r="A1279">
            <v>36526</v>
          </cell>
          <cell r="B1279" t="str">
            <v xml:space="preserve">COMPRESSOR DE AR REBOCAVEL VAZAO 400 PCM, PRESSAO EFETIVA DE TRABALHO 102 PSI, MOTOR DIESEL, POTENCIA 110 CV                                                                                                                                                                                                                                                                                                                                                                                              </v>
          </cell>
          <cell r="C1279" t="str">
            <v xml:space="preserve">UN    </v>
          </cell>
          <cell r="D1279">
            <v>115359.21</v>
          </cell>
        </row>
        <row r="1280">
          <cell r="A1280">
            <v>36523</v>
          </cell>
          <cell r="B1280" t="str">
            <v xml:space="preserve">COMPRESSOR DE AR REBOCAVEL VAZAO 748 PCM, PRESSAO EFETIVA DE TRABALHO 102 PSI, MOTOR DIESEL, POTENCIA 210 CV                                                                                                                                                                                                                                                                                                                                                                                              </v>
          </cell>
          <cell r="C1280" t="str">
            <v xml:space="preserve">UN    </v>
          </cell>
          <cell r="D1280">
            <v>246968.51</v>
          </cell>
        </row>
        <row r="1281">
          <cell r="A1281">
            <v>36527</v>
          </cell>
          <cell r="B1281" t="str">
            <v xml:space="preserve">COMPRESSOR DE AR REBOCAVEL VAZAO 860 PCM, PRESSAO EFETIVA DE TRABALHO 102 PSI, MOTOR DIESEL, POTENCIA 250 CV                                                                                                                                                                                                                                                                                                                                                                                              </v>
          </cell>
          <cell r="C1281" t="str">
            <v xml:space="preserve">UN    </v>
          </cell>
          <cell r="D1281">
            <v>268258.67</v>
          </cell>
        </row>
        <row r="1282">
          <cell r="A1282">
            <v>13803</v>
          </cell>
          <cell r="B1282" t="str">
            <v xml:space="preserve">COMPRESSOR DE AR REBOCAVEL, VAZAO *89* PCM, PRESSAO EFETIVA DE TRABALHO *102* PSI, MOTOR DIESEL, POTENCIA *20* CV                                                                                                                                                                                                                                                                                                                                                                                         </v>
          </cell>
          <cell r="C1282" t="str">
            <v xml:space="preserve">UN    </v>
          </cell>
          <cell r="D1282">
            <v>97000</v>
          </cell>
        </row>
        <row r="1283">
          <cell r="A1283">
            <v>38642</v>
          </cell>
          <cell r="B1283" t="str">
            <v xml:space="preserve">COMPRESSOR DE AR REBOCAVEL, VAZAO 152 PCM, PRESSAO EFETIVA DE TRABALHO 102 PSI, MOTOR DIESEL, POTENCIA 31,5 KW                                                                                                                                                                                                                                                                                                                                                                                            </v>
          </cell>
          <cell r="C1283" t="str">
            <v xml:space="preserve">UN    </v>
          </cell>
          <cell r="D1283">
            <v>62457.5</v>
          </cell>
        </row>
        <row r="1284">
          <cell r="A1284">
            <v>36522</v>
          </cell>
          <cell r="B1284" t="str">
            <v xml:space="preserve">COMPRESSOR DE AR REBOCAVEL, VAZAO 189 PCM, PRESSAO EFETIVA DE TRABALHO 102 PSI, MOTOR DIESEL, POTENCIA 63 CV                                                                                                                                                                                                                                                                                                                                                                                              </v>
          </cell>
          <cell r="C1284" t="str">
            <v xml:space="preserve">UN    </v>
          </cell>
          <cell r="D1284">
            <v>72637.33</v>
          </cell>
        </row>
        <row r="1285">
          <cell r="A1285">
            <v>36525</v>
          </cell>
          <cell r="B1285" t="str">
            <v xml:space="preserve">COMPRESSOR DE AR REBOCAVEL, VAZAO 250 PCM, PRESSAO EFETIVA DE TRABALHO 102 PSI, MOTOR DIESEL, POTENCIA 81 CV                                                                                                                                                                                                                                                                                                                                                                                              </v>
          </cell>
          <cell r="C1285" t="str">
            <v xml:space="preserve">UN    </v>
          </cell>
          <cell r="D1285">
            <v>97278.35</v>
          </cell>
        </row>
        <row r="1286">
          <cell r="A1286">
            <v>34348</v>
          </cell>
          <cell r="B1286" t="str">
            <v xml:space="preserve">CONCERTINA CLIPADA (DUPLA) EM ACO GALVANIZADO DE ALTA RESISTENCIA, COM ESPIRAL DE 300 MM, D = 2,76 MM                                                                                                                                                                                                                                                                                                                                                                                                     </v>
          </cell>
          <cell r="C1286" t="str">
            <v xml:space="preserve">M     </v>
          </cell>
          <cell r="D1286">
            <v>33.43</v>
          </cell>
        </row>
        <row r="1287">
          <cell r="A1287">
            <v>34347</v>
          </cell>
          <cell r="B1287" t="str">
            <v xml:space="preserve">CONCERTINA SIMPLES EM ACO GALVANIZADO DE ALTA RESISTENCIA, COM ESPIRAL DE 300 MM, D = 2,76 MM                                                                                                                                                                                                                                                                                                                                                                                                             </v>
          </cell>
          <cell r="C1287" t="str">
            <v xml:space="preserve">M     </v>
          </cell>
          <cell r="D1287">
            <v>23.9</v>
          </cell>
        </row>
        <row r="1288">
          <cell r="A1288">
            <v>11146</v>
          </cell>
          <cell r="B1288" t="str">
            <v xml:space="preserve">CONCRETO AUTOADENSAVEL (CAA) CLASSE DE RESISTENCIA C15, ESPALHAMENTO SF2, INCLUI SERVICO DE BOMBEAMENTO (NBR 15823)                                                                                                                                                                                                                                                                                                                                                                                       </v>
          </cell>
          <cell r="C1288" t="str">
            <v xml:space="preserve">M3    </v>
          </cell>
          <cell r="D1288">
            <v>378.08</v>
          </cell>
        </row>
        <row r="1289">
          <cell r="A1289">
            <v>11147</v>
          </cell>
          <cell r="B1289" t="str">
            <v xml:space="preserve">CONCRETO AUTOADENSAVEL (CAA) CLASSE DE RESISTENCIA C20, ESPALHAMENTO SF2, INCLUI SERVICO DE BOMBEAMENTO (NBR 15823)                                                                                                                                                                                                                                                                                                                                                                                       </v>
          </cell>
          <cell r="C1289" t="str">
            <v xml:space="preserve">M3    </v>
          </cell>
          <cell r="D1289">
            <v>392.88</v>
          </cell>
        </row>
        <row r="1290">
          <cell r="A1290">
            <v>34872</v>
          </cell>
          <cell r="B1290" t="str">
            <v xml:space="preserve">CONCRETO AUTOADENSAVEL (CAA) CLASSE DE RESISTENCIA C25, ESPALHAMENTO SF2, INCLUI SERVICO DE BOMBEAMENTO (NBR 15823)                                                                                                                                                                                                                                                                                                                                                                                       </v>
          </cell>
          <cell r="C1290" t="str">
            <v xml:space="preserve">M3    </v>
          </cell>
          <cell r="D1290">
            <v>397.29</v>
          </cell>
        </row>
        <row r="1291">
          <cell r="A1291">
            <v>34491</v>
          </cell>
          <cell r="B1291" t="str">
            <v xml:space="preserve">CONCRETO AUTOADENSAVEL (CAA) CLASSE DE RESISTENCIA C30, ESPALHAMENTO SF2, INCLUI SERVICO DE BOMBEAMENTO (NBR 15823)                                                                                                                                                                                                                                                                                                                                                                                       </v>
          </cell>
          <cell r="C1291" t="str">
            <v xml:space="preserve">M3    </v>
          </cell>
          <cell r="D1291">
            <v>408.8</v>
          </cell>
        </row>
        <row r="1292">
          <cell r="A1292">
            <v>34770</v>
          </cell>
          <cell r="B1292" t="str">
            <v xml:space="preserve">CONCRETO BETUMINOSO USINADO A QUENTE (CBUQ) PARA PAVIMENTACAO ASFALTICA, PADRAO DNIT, FAIXA C, COM CAP 30/45 - AQUISICAO POSTO USINA                                                                                                                                                                                                                                                                                                                                                                      </v>
          </cell>
          <cell r="C1292" t="str">
            <v xml:space="preserve">T     </v>
          </cell>
          <cell r="D1292">
            <v>554.69000000000005</v>
          </cell>
        </row>
        <row r="1293">
          <cell r="A1293">
            <v>1518</v>
          </cell>
          <cell r="B1293" t="str">
            <v xml:space="preserve">CONCRETO BETUMINOSO USINADO A QUENTE (CBUQ) PARA PAVIMENTACAO ASFALTICA, PADRAO DNIT, FAIXA C, COM CAP 50/70 - AQUISICAO POSTO USINA                                                                                                                                                                                                                                                                                                                                                                      </v>
          </cell>
          <cell r="C1293" t="str">
            <v xml:space="preserve">T     </v>
          </cell>
          <cell r="D1293">
            <v>565.5</v>
          </cell>
        </row>
        <row r="1294">
          <cell r="A1294">
            <v>41965</v>
          </cell>
          <cell r="B1294" t="str">
            <v xml:space="preserve">CONCRETO BETUMINOSO USINADO A QUENTE (CBUQ) PARA PAVIMENTACAO ASFALTICA, PADRAO DNIT, PARA BINDER, COM CAP 50/70 - AQUISICAO POSTO USINA                                                                                                                                                                                                                                                                                                                                                                  </v>
          </cell>
          <cell r="C1294" t="str">
            <v xml:space="preserve">T     </v>
          </cell>
          <cell r="D1294">
            <v>495.85</v>
          </cell>
        </row>
        <row r="1295">
          <cell r="A1295">
            <v>34492</v>
          </cell>
          <cell r="B1295" t="str">
            <v xml:space="preserve">CONCRETO USINADO BOMBEAVEL, CLASSE DE RESISTENCIA C20, COM BRITA 0 E 1, SLUMP = 100 +/- 20 MM, EXCLUI SERVICO DE BOMBEAMENTO (NBR 8953)                                                                                                                                                                                                                                                                                                                                                                   </v>
          </cell>
          <cell r="C1295" t="str">
            <v xml:space="preserve">M3    </v>
          </cell>
          <cell r="D1295">
            <v>336</v>
          </cell>
        </row>
        <row r="1296">
          <cell r="A1296">
            <v>1524</v>
          </cell>
          <cell r="B1296" t="str">
            <v xml:space="preserve">CONCRETO USINADO BOMBEAVEL, CLASSE DE RESISTENCIA C20, COM BRITA 0 E 1, SLUMP = 100 +/- 20 MM, INCLUI SERVICO DE BOMBEAMENTO (NBR 8953)                                                                                                                                                                                                                                                                                                                                                                   </v>
          </cell>
          <cell r="C1296" t="str">
            <v xml:space="preserve">M3    </v>
          </cell>
          <cell r="D1296">
            <v>362.74</v>
          </cell>
        </row>
        <row r="1297">
          <cell r="A1297">
            <v>38404</v>
          </cell>
          <cell r="B1297" t="str">
            <v xml:space="preserve">CONCRETO USINADO BOMBEAVEL, CLASSE DE RESISTENCIA C20, COM BRITA 0 E 1, SLUMP = 130 +/- 20 MM, EXCLUI SERVICO DE BOMBEAMENTO (NBR 8953)                                                                                                                                                                                                                                                                                                                                                                   </v>
          </cell>
          <cell r="C1297" t="str">
            <v xml:space="preserve">M3    </v>
          </cell>
          <cell r="D1297">
            <v>348.03</v>
          </cell>
        </row>
        <row r="1298">
          <cell r="A1298">
            <v>39849</v>
          </cell>
          <cell r="B1298" t="str">
            <v xml:space="preserve">CONCRETO USINADO BOMBEAVEL, CLASSE DE RESISTENCIA C20, COM BRITA 0 E 1, SLUMP = 190 +/- 20 MM, INCLUI SERVICO DE BOMBEAMENTO (NBR 8953)                                                                                                                                                                                                                                                                                                                                                                   </v>
          </cell>
          <cell r="C1298" t="str">
            <v xml:space="preserve">M3    </v>
          </cell>
          <cell r="D1298">
            <v>398.84</v>
          </cell>
        </row>
        <row r="1299">
          <cell r="A1299">
            <v>38464</v>
          </cell>
          <cell r="B1299" t="str">
            <v xml:space="preserve">CONCRETO USINADO BOMBEAVEL, CLASSE DE RESISTENCIA C20, COM BRITA 0, SLUMP = 220 +/- 20 MM, INCLUI SERVICO DE BOMBEAMENTO (NBR 8953)                                                                                                                                                                                                                                                                                                                                                                       </v>
          </cell>
          <cell r="C1299" t="str">
            <v xml:space="preserve">M3    </v>
          </cell>
          <cell r="D1299">
            <v>404.63</v>
          </cell>
        </row>
        <row r="1300">
          <cell r="A1300">
            <v>34493</v>
          </cell>
          <cell r="B1300" t="str">
            <v xml:space="preserve">CONCRETO USINADO BOMBEAVEL, CLASSE DE RESISTENCIA C25, COM BRITA 0 E 1, SLUMP = 100 +/- 20 MM, EXCLUI SERVICO DE BOMBEAMENTO (NBR 8953)                                                                                                                                                                                                                                                                                                                                                                   </v>
          </cell>
          <cell r="C1300" t="str">
            <v xml:space="preserve">M3    </v>
          </cell>
          <cell r="D1300">
            <v>345.47</v>
          </cell>
        </row>
        <row r="1301">
          <cell r="A1301">
            <v>1527</v>
          </cell>
          <cell r="B1301" t="str">
            <v xml:space="preserve">CONCRETO USINADO BOMBEAVEL, CLASSE DE RESISTENCIA C25, COM BRITA 0 E 1, SLUMP = 100 +/- 20 MM, INCLUI SERVICO DE BOMBEAMENTO (NBR 8953)                                                                                                                                                                                                                                                                                                                                                                   </v>
          </cell>
          <cell r="C1301" t="str">
            <v xml:space="preserve">M3    </v>
          </cell>
          <cell r="D1301">
            <v>374.26</v>
          </cell>
        </row>
        <row r="1302">
          <cell r="A1302">
            <v>38405</v>
          </cell>
          <cell r="B1302" t="str">
            <v xml:space="preserve">CONCRETO USINADO BOMBEAVEL, CLASSE DE RESISTENCIA C25, COM BRITA 0 E 1, SLUMP = 130 +/- 20 MM, EXCLUI SERVICO DE BOMBEAMENTO (NBR 8953)                                                                                                                                                                                                                                                                                                                                                                   </v>
          </cell>
          <cell r="C1302" t="str">
            <v xml:space="preserve">M3    </v>
          </cell>
          <cell r="D1302">
            <v>358.76</v>
          </cell>
        </row>
        <row r="1303">
          <cell r="A1303">
            <v>38408</v>
          </cell>
          <cell r="B1303" t="str">
            <v xml:space="preserve">CONCRETO USINADO BOMBEAVEL, CLASSE DE RESISTENCIA C25, COM BRITA 0 E 1, SLUMP = 190 +/- 20 MM, EXCLUI SERVICO DE BOMBEAMENTO (NBR 8953)                                                                                                                                                                                                                                                                                                                                                                   </v>
          </cell>
          <cell r="C1303" t="str">
            <v xml:space="preserve">M3    </v>
          </cell>
          <cell r="D1303">
            <v>397.11</v>
          </cell>
        </row>
        <row r="1304">
          <cell r="A1304">
            <v>34494</v>
          </cell>
          <cell r="B1304" t="str">
            <v xml:space="preserve">CONCRETO USINADO BOMBEAVEL, CLASSE DE RESISTENCIA C30, COM BRITA 0 E 1, SLUMP = 100 +/- 20 MM, EXCLUI SERVICO DE BOMBEAMENTO (NBR 8953)                                                                                                                                                                                                                                                                                                                                                                   </v>
          </cell>
          <cell r="C1304" t="str">
            <v xml:space="preserve">M3    </v>
          </cell>
          <cell r="D1304">
            <v>356.98</v>
          </cell>
        </row>
        <row r="1305">
          <cell r="A1305">
            <v>1525</v>
          </cell>
          <cell r="B1305" t="str">
            <v xml:space="preserve">CONCRETO USINADO BOMBEAVEL, CLASSE DE RESISTENCIA C30, COM BRITA 0 E 1, SLUMP = 100 +/- 20 MM, INCLUI SERVICO DE BOMBEAMENTO (NBR 8953)                                                                                                                                                                                                                                                                                                                                                                   </v>
          </cell>
          <cell r="C1305" t="str">
            <v xml:space="preserve">M3    </v>
          </cell>
          <cell r="D1305">
            <v>385.77</v>
          </cell>
        </row>
        <row r="1306">
          <cell r="A1306">
            <v>38406</v>
          </cell>
          <cell r="B1306" t="str">
            <v xml:space="preserve">CONCRETO USINADO BOMBEAVEL, CLASSE DE RESISTENCIA C30, COM BRITA 0 E 1, SLUMP = 130 +/- 20 MM, EXCLUI SERVICO DE BOMBEAMENTO (NBR 8953)                                                                                                                                                                                                                                                                                                                                                                   </v>
          </cell>
          <cell r="C1306" t="str">
            <v xml:space="preserve">M3    </v>
          </cell>
          <cell r="D1306">
            <v>378.83</v>
          </cell>
        </row>
        <row r="1307">
          <cell r="A1307">
            <v>38409</v>
          </cell>
          <cell r="B1307" t="str">
            <v xml:space="preserve">CONCRETO USINADO BOMBEAVEL, CLASSE DE RESISTENCIA C30, COM BRITA 0 E 1, SLUMP = 190 +/- 20 MM, EXCLUI SERVICO DE BOMBEAMENTO (NBR 8953)                                                                                                                                                                                                                                                                                                                                                                   </v>
          </cell>
          <cell r="C1307" t="str">
            <v xml:space="preserve">M3    </v>
          </cell>
          <cell r="D1307">
            <v>399.82</v>
          </cell>
        </row>
        <row r="1308">
          <cell r="A1308">
            <v>43360</v>
          </cell>
          <cell r="B1308" t="str">
            <v xml:space="preserve">CONCRETO USINADO BOMBEAVEL, CLASSE DE RESISTENCIA C30, COM BRITA 0 E 1, SLUMP = 220 +/- 30 MM, EXCLUI SERVICO DE BOMBEAMENTO (NBR 8953)                                                                                                                                                                                                                                                                                                                                                                   </v>
          </cell>
          <cell r="C1308" t="str">
            <v xml:space="preserve">M3    </v>
          </cell>
          <cell r="D1308">
            <v>416.9</v>
          </cell>
        </row>
        <row r="1309">
          <cell r="A1309">
            <v>34495</v>
          </cell>
          <cell r="B1309" t="str">
            <v xml:space="preserve">CONCRETO USINADO BOMBEAVEL, CLASSE DE RESISTENCIA C35, COM BRITA 0 E 1, SLUMP = 100 +/- 20 MM, EXCLUI SERVICO DE BOMBEAMENTO (NBR 8953)                                                                                                                                                                                                                                                                                                                                                                   </v>
          </cell>
          <cell r="C1309" t="str">
            <v xml:space="preserve">M3    </v>
          </cell>
          <cell r="D1309">
            <v>368.5</v>
          </cell>
        </row>
        <row r="1310">
          <cell r="A1310">
            <v>11145</v>
          </cell>
          <cell r="B1310" t="str">
            <v xml:space="preserve">CONCRETO USINADO BOMBEAVEL, CLASSE DE RESISTENCIA C35, COM BRITA 0 E 1, SLUMP = 100 +/- 20 MM, INCLUI SERVICO DE BOMBEAMENTO (NBR 8953)                                                                                                                                                                                                                                                                                                                                                                   </v>
          </cell>
          <cell r="C1310" t="str">
            <v xml:space="preserve">M3    </v>
          </cell>
          <cell r="D1310">
            <v>397.29</v>
          </cell>
        </row>
        <row r="1311">
          <cell r="A1311">
            <v>34496</v>
          </cell>
          <cell r="B1311" t="str">
            <v xml:space="preserve">CONCRETO USINADO BOMBEAVEL, CLASSE DE RESISTENCIA C40, COM BRITA 0 E 1, SLUMP = 100 +/- 20 MM, EXCLUI SERVICO DE BOMBEAMENTO (NBR 8953)                                                                                                                                                                                                                                                                                                                                                                   </v>
          </cell>
          <cell r="C1311" t="str">
            <v xml:space="preserve">M3    </v>
          </cell>
          <cell r="D1311">
            <v>384.41</v>
          </cell>
        </row>
        <row r="1312">
          <cell r="A1312">
            <v>34479</v>
          </cell>
          <cell r="B1312" t="str">
            <v xml:space="preserve">CONCRETO USINADO BOMBEAVEL, CLASSE DE RESISTENCIA C40, COM BRITA 0 E 1, SLUMP = 100 +/- 20 MM, INCLUI SERVICO DE BOMBEAMENTO (NBR 8953)                                                                                                                                                                                                                                                                                                                                                                   </v>
          </cell>
          <cell r="C1312" t="str">
            <v xml:space="preserve">M3    </v>
          </cell>
          <cell r="D1312">
            <v>408.8</v>
          </cell>
        </row>
        <row r="1313">
          <cell r="A1313">
            <v>34481</v>
          </cell>
          <cell r="B1313" t="str">
            <v xml:space="preserve">CONCRETO USINADO BOMBEAVEL, CLASSE DE RESISTENCIA C45, COM BRITA 0 E 1, SLUMP = 100 +/- 20 MM, INCLUI SERVICO DE BOMBEAMENTO (NBR 8953)                                                                                                                                                                                                                                                                                                                                                                   </v>
          </cell>
          <cell r="C1313" t="str">
            <v xml:space="preserve">M3    </v>
          </cell>
          <cell r="D1313">
            <v>427.15</v>
          </cell>
        </row>
        <row r="1314">
          <cell r="A1314">
            <v>34483</v>
          </cell>
          <cell r="B1314" t="str">
            <v xml:space="preserve">CONCRETO USINADO BOMBEAVEL, CLASSE DE RESISTENCIA C50, COM BRITA 0 E 1, SLUMP = 100 +/- 20 MM, INCLUI SERVICO DE BOMBEAMENTO (NBR 8953)                                                                                                                                                                                                                                                                                                                                                                   </v>
          </cell>
          <cell r="C1314" t="str">
            <v xml:space="preserve">M3    </v>
          </cell>
          <cell r="D1314">
            <v>456.38</v>
          </cell>
        </row>
        <row r="1315">
          <cell r="A1315">
            <v>34485</v>
          </cell>
          <cell r="B1315" t="str">
            <v xml:space="preserve">CONCRETO USINADO BOMBEAVEL, CLASSE DE RESISTENCIA C60, COM BRITA 0 E 1, SLUMP = 100 +/- 20 MM, INCLUI SERVICO DE BOMBEAMENTO (NBR 8953)                                                                                                                                                                                                                                                                                                                                                                   </v>
          </cell>
          <cell r="C1315" t="str">
            <v xml:space="preserve">M3    </v>
          </cell>
          <cell r="D1315">
            <v>488.05</v>
          </cell>
        </row>
        <row r="1316">
          <cell r="A1316">
            <v>14041</v>
          </cell>
          <cell r="B1316" t="str">
            <v xml:space="preserve">CONCRETO USINADO CONVENCIONAL (NAO BOMBEAVEL) CLASSE DE RESISTENCIA C10, COM BRITA 1 E 2, SLUMP = 80 MM +/- 10 MM (NBR 8953)                                                                                                                                                                                                                                                                                                                                                                              </v>
          </cell>
          <cell r="C1316" t="str">
            <v xml:space="preserve">M3    </v>
          </cell>
          <cell r="D1316">
            <v>317.25</v>
          </cell>
        </row>
        <row r="1317">
          <cell r="A1317">
            <v>1523</v>
          </cell>
          <cell r="B1317" t="str">
            <v xml:space="preserve">CONCRETO USINADO CONVENCIONAL (NAO BOMBEAVEL) CLASSE DE RESISTENCIA C15, COM BRITA 1 E 2, SLUMP = 80 MM +/- 10 MM (NBR 8953)                                                                                                                                                                                                                                                                                                                                                                              </v>
          </cell>
          <cell r="C1317" t="str">
            <v xml:space="preserve">M3    </v>
          </cell>
          <cell r="D1317">
            <v>322.44</v>
          </cell>
        </row>
        <row r="1318">
          <cell r="A1318">
            <v>14052</v>
          </cell>
          <cell r="B1318" t="str">
            <v xml:space="preserve">CONDULETE DE ALUMINIO TIPO B, PARA ELETRODUTO ROSCAVEL DE 1/2", COM TAMPA CEGA                                                                                                                                                                                                                                                                                                                                                                                                                            </v>
          </cell>
          <cell r="C1318" t="str">
            <v xml:space="preserve">UN    </v>
          </cell>
          <cell r="D1318">
            <v>13.78</v>
          </cell>
        </row>
        <row r="1319">
          <cell r="A1319">
            <v>14054</v>
          </cell>
          <cell r="B1319" t="str">
            <v xml:space="preserve">CONDULETE DE ALUMINIO TIPO B, PARA ELETRODUTO ROSCAVEL DE 1", COM TAMPA CEGA                                                                                                                                                                                                                                                                                                                                                                                                                              </v>
          </cell>
          <cell r="C1319" t="str">
            <v xml:space="preserve">UN    </v>
          </cell>
          <cell r="D1319">
            <v>17.920000000000002</v>
          </cell>
        </row>
        <row r="1320">
          <cell r="A1320">
            <v>14053</v>
          </cell>
          <cell r="B1320" t="str">
            <v xml:space="preserve">CONDULETE DE ALUMINIO TIPO B, PARA ELETRODUTO ROSCAVEL DE 3/4", COM TAMPA CEGA                                                                                                                                                                                                                                                                                                                                                                                                                            </v>
          </cell>
          <cell r="C1320" t="str">
            <v xml:space="preserve">UN    </v>
          </cell>
          <cell r="D1320">
            <v>13.99</v>
          </cell>
        </row>
        <row r="1321">
          <cell r="A1321">
            <v>2558</v>
          </cell>
          <cell r="B1321" t="str">
            <v xml:space="preserve">CONDULETE DE ALUMINIO TIPO C, PARA ELETRODUTO ROSCAVEL DE 1/2", COM TAMPA CEGA                                                                                                                                                                                                                                                                                                                                                                                                                            </v>
          </cell>
          <cell r="C1321" t="str">
            <v xml:space="preserve">UN    </v>
          </cell>
          <cell r="D1321">
            <v>10.53</v>
          </cell>
        </row>
        <row r="1322">
          <cell r="A1322">
            <v>2560</v>
          </cell>
          <cell r="B1322" t="str">
            <v xml:space="preserve">CONDULETE DE ALUMINIO TIPO C, PARA ELETRODUTO ROSCAVEL DE 1", COM TAMPA CEGA                                                                                                                                                                                                                                                                                                                                                                                                                              </v>
          </cell>
          <cell r="C1322" t="str">
            <v xml:space="preserve">UN    </v>
          </cell>
          <cell r="D1322">
            <v>18.54</v>
          </cell>
        </row>
        <row r="1323">
          <cell r="A1323">
            <v>2559</v>
          </cell>
          <cell r="B1323" t="str">
            <v xml:space="preserve">CONDULETE DE ALUMINIO TIPO C, PARA ELETRODUTO ROSCAVEL DE 3/4", COM TAMPA CEGA                                                                                                                                                                                                                                                                                                                                                                                                                            </v>
          </cell>
          <cell r="C1323" t="str">
            <v xml:space="preserve">UN    </v>
          </cell>
          <cell r="D1323">
            <v>14.83</v>
          </cell>
        </row>
        <row r="1324">
          <cell r="A1324">
            <v>2592</v>
          </cell>
          <cell r="B1324" t="str">
            <v xml:space="preserve">CONDULETE DE ALUMINIO TIPO C, PARA ELETRODUTO ROSCAVEL DE 4", COM TAMPA CEGA                                                                                                                                                                                                                                                                                                                                                                                                                              </v>
          </cell>
          <cell r="C1324" t="str">
            <v xml:space="preserve">UN    </v>
          </cell>
          <cell r="D1324">
            <v>245.85</v>
          </cell>
        </row>
        <row r="1325">
          <cell r="A1325">
            <v>2566</v>
          </cell>
          <cell r="B1325" t="str">
            <v xml:space="preserve">CONDULETE DE ALUMINIO TIPO E, PARA ELETRODUTO ROSCAVEL DE 1  1/4", COM TAMPA CEGA                                                                                                                                                                                                                                                                                                                                                                                                                         </v>
          </cell>
          <cell r="C1325" t="str">
            <v xml:space="preserve">UN    </v>
          </cell>
          <cell r="D1325">
            <v>24.74</v>
          </cell>
        </row>
        <row r="1326">
          <cell r="A1326">
            <v>2589</v>
          </cell>
          <cell r="B1326" t="str">
            <v xml:space="preserve">CONDULETE DE ALUMINIO TIPO E, PARA ELETRODUTO ROSCAVEL DE 1 1/2", COM TAMPA CEGA                                                                                                                                                                                                                                                                                                                                                                                                                          </v>
          </cell>
          <cell r="C1326" t="str">
            <v xml:space="preserve">UN    </v>
          </cell>
          <cell r="D1326">
            <v>32.880000000000003</v>
          </cell>
        </row>
        <row r="1327">
          <cell r="A1327">
            <v>2591</v>
          </cell>
          <cell r="B1327" t="str">
            <v xml:space="preserve">CONDULETE DE ALUMINIO TIPO E, PARA ELETRODUTO ROSCAVEL DE 1/2", COM TAMPA CEGA                                                                                                                                                                                                                                                                                                                                                                                                                            </v>
          </cell>
          <cell r="C1327" t="str">
            <v xml:space="preserve">UN    </v>
          </cell>
          <cell r="D1327">
            <v>11.99</v>
          </cell>
        </row>
        <row r="1328">
          <cell r="A1328">
            <v>2590</v>
          </cell>
          <cell r="B1328" t="str">
            <v xml:space="preserve">CONDULETE DE ALUMINIO TIPO E, PARA ELETRODUTO ROSCAVEL DE 1", COM TAMPA CEGA                                                                                                                                                                                                                                                                                                                                                                                                                              </v>
          </cell>
          <cell r="C1328" t="str">
            <v xml:space="preserve">UN    </v>
          </cell>
          <cell r="D1328">
            <v>20.18</v>
          </cell>
        </row>
        <row r="1329">
          <cell r="A1329">
            <v>2567</v>
          </cell>
          <cell r="B1329" t="str">
            <v xml:space="preserve">CONDULETE DE ALUMINIO TIPO E, PARA ELETRODUTO ROSCAVEL DE 2", COM TAMPA CEGA                                                                                                                                                                                                                                                                                                                                                                                                                              </v>
          </cell>
          <cell r="C1329" t="str">
            <v xml:space="preserve">UN    </v>
          </cell>
          <cell r="D1329">
            <v>48.23</v>
          </cell>
        </row>
        <row r="1330">
          <cell r="A1330">
            <v>2565</v>
          </cell>
          <cell r="B1330" t="str">
            <v xml:space="preserve">CONDULETE DE ALUMINIO TIPO E, PARA ELETRODUTO ROSCAVEL DE 3/4", COM TAMPA CEGA                                                                                                                                                                                                                                                                                                                                                                                                                            </v>
          </cell>
          <cell r="C1330" t="str">
            <v xml:space="preserve">UN    </v>
          </cell>
          <cell r="D1330">
            <v>12.01</v>
          </cell>
        </row>
        <row r="1331">
          <cell r="A1331">
            <v>2568</v>
          </cell>
          <cell r="B1331" t="str">
            <v xml:space="preserve">CONDULETE DE ALUMINIO TIPO E, PARA ELETRODUTO ROSCAVEL DE 3", COM TAMPA CEGA                                                                                                                                                                                                                                                                                                                                                                                                                              </v>
          </cell>
          <cell r="C1331" t="str">
            <v xml:space="preserve">UN    </v>
          </cell>
          <cell r="D1331">
            <v>133.94</v>
          </cell>
        </row>
        <row r="1332">
          <cell r="A1332">
            <v>2594</v>
          </cell>
          <cell r="B1332" t="str">
            <v xml:space="preserve">CONDULETE DE ALUMINIO TIPO E, PARA ELETRODUTO ROSCAVEL DE 4", COM TAMPA CEGA                                                                                                                                                                                                                                                                                                                                                                                                                              </v>
          </cell>
          <cell r="C1332" t="str">
            <v xml:space="preserve">UN    </v>
          </cell>
          <cell r="D1332">
            <v>223.14</v>
          </cell>
        </row>
        <row r="1333">
          <cell r="A1333">
            <v>2587</v>
          </cell>
          <cell r="B1333" t="str">
            <v xml:space="preserve">CONDULETE DE ALUMINIO TIPO LR, PARA ELETRODUTO ROSCAVEL DE 1 1/2", COM TAMPA CEGA                                                                                                                                                                                                                                                                                                                                                                                                                         </v>
          </cell>
          <cell r="C1333" t="str">
            <v xml:space="preserve">UN    </v>
          </cell>
          <cell r="D1333">
            <v>38.03</v>
          </cell>
        </row>
        <row r="1334">
          <cell r="A1334">
            <v>2588</v>
          </cell>
          <cell r="B1334" t="str">
            <v xml:space="preserve">CONDULETE DE ALUMINIO TIPO LR, PARA ELETRODUTO ROSCAVEL DE 1 1/4", COM TAMPA CEGA                                                                                                                                                                                                                                                                                                                                                                                                                         </v>
          </cell>
          <cell r="C1334" t="str">
            <v xml:space="preserve">UN    </v>
          </cell>
          <cell r="D1334">
            <v>30.21</v>
          </cell>
        </row>
        <row r="1335">
          <cell r="A1335">
            <v>2569</v>
          </cell>
          <cell r="B1335" t="str">
            <v xml:space="preserve">CONDULETE DE ALUMINIO TIPO LR, PARA ELETRODUTO ROSCAVEL DE 1/2", COM TAMPA CEGA                                                                                                                                                                                                                                                                                                                                                                                                                           </v>
          </cell>
          <cell r="C1335" t="str">
            <v xml:space="preserve">UN    </v>
          </cell>
          <cell r="D1335">
            <v>11.64</v>
          </cell>
        </row>
        <row r="1336">
          <cell r="A1336">
            <v>2570</v>
          </cell>
          <cell r="B1336" t="str">
            <v xml:space="preserve">CONDULETE DE ALUMINIO TIPO LR, PARA ELETRODUTO ROSCAVEL DE 1", COM TAMPA CEGA                                                                                                                                                                                                                                                                                                                                                                                                                             </v>
          </cell>
          <cell r="C1336" t="str">
            <v xml:space="preserve">UN    </v>
          </cell>
          <cell r="D1336">
            <v>19.510000000000002</v>
          </cell>
        </row>
        <row r="1337">
          <cell r="A1337">
            <v>2571</v>
          </cell>
          <cell r="B1337" t="str">
            <v xml:space="preserve">CONDULETE DE ALUMINIO TIPO LR, PARA ELETRODUTO ROSCAVEL DE 2", COM TAMPA CEGA                                                                                                                                                                                                                                                                                                                                                                                                                             </v>
          </cell>
          <cell r="C1337" t="str">
            <v xml:space="preserve">UN    </v>
          </cell>
          <cell r="D1337">
            <v>57.92</v>
          </cell>
        </row>
        <row r="1338">
          <cell r="A1338">
            <v>2593</v>
          </cell>
          <cell r="B1338" t="str">
            <v xml:space="preserve">CONDULETE DE ALUMINIO TIPO LR, PARA ELETRODUTO ROSCAVEL DE 3/4", COM TAMPA CEGA                                                                                                                                                                                                                                                                                                                                                                                                                           </v>
          </cell>
          <cell r="C1338" t="str">
            <v xml:space="preserve">UN    </v>
          </cell>
          <cell r="D1338">
            <v>12.41</v>
          </cell>
        </row>
        <row r="1339">
          <cell r="A1339">
            <v>2572</v>
          </cell>
          <cell r="B1339" t="str">
            <v xml:space="preserve">CONDULETE DE ALUMINIO TIPO LR, PARA ELETRODUTO ROSCAVEL DE 3", COM TAMPA CEGA                                                                                                                                                                                                                                                                                                                                                                                                                             </v>
          </cell>
          <cell r="C1339" t="str">
            <v xml:space="preserve">UN    </v>
          </cell>
          <cell r="D1339">
            <v>171.29</v>
          </cell>
        </row>
        <row r="1340">
          <cell r="A1340">
            <v>2595</v>
          </cell>
          <cell r="B1340" t="str">
            <v xml:space="preserve">CONDULETE DE ALUMINIO TIPO LR, PARA ELETRODUTO ROSCAVEL DE 4", COM TAMPA CEGA                                                                                                                                                                                                                                                                                                                                                                                                                             </v>
          </cell>
          <cell r="C1340" t="str">
            <v xml:space="preserve">UN    </v>
          </cell>
          <cell r="D1340">
            <v>267.25</v>
          </cell>
        </row>
        <row r="1341">
          <cell r="A1341">
            <v>2576</v>
          </cell>
          <cell r="B1341" t="str">
            <v xml:space="preserve">CONDULETE DE ALUMINIO TIPO T, PARA ELETRODUTO ROSCAVEL DE 1 1/2", COM TAMPA CEGA                                                                                                                                                                                                                                                                                                                                                                                                                          </v>
          </cell>
          <cell r="C1341" t="str">
            <v xml:space="preserve">UN    </v>
          </cell>
          <cell r="D1341">
            <v>45.56</v>
          </cell>
        </row>
        <row r="1342">
          <cell r="A1342">
            <v>2575</v>
          </cell>
          <cell r="B1342" t="str">
            <v xml:space="preserve">CONDULETE DE ALUMINIO TIPO T, PARA ELETRODUTO ROSCAVEL DE 1 1/4", COM TAMPA CEGA                                                                                                                                                                                                                                                                                                                                                                                                                          </v>
          </cell>
          <cell r="C1342" t="str">
            <v xml:space="preserve">UN    </v>
          </cell>
          <cell r="D1342">
            <v>34.25</v>
          </cell>
        </row>
        <row r="1343">
          <cell r="A1343">
            <v>2573</v>
          </cell>
          <cell r="B1343" t="str">
            <v xml:space="preserve">CONDULETE DE ALUMINIO TIPO T, PARA ELETRODUTO ROSCAVEL DE 1/2", COM TAMPA CEGA                                                                                                                                                                                                                                                                                                                                                                                                                            </v>
          </cell>
          <cell r="C1343" t="str">
            <v xml:space="preserve">UN    </v>
          </cell>
          <cell r="D1343">
            <v>14.22</v>
          </cell>
        </row>
        <row r="1344">
          <cell r="A1344">
            <v>2586</v>
          </cell>
          <cell r="B1344" t="str">
            <v xml:space="preserve">CONDULETE DE ALUMINIO TIPO T, PARA ELETRODUTO ROSCAVEL DE 1", COM TAMPA CEGA                                                                                                                                                                                                                                                                                                                                                                                                                              </v>
          </cell>
          <cell r="C1344" t="str">
            <v xml:space="preserve">UN    </v>
          </cell>
          <cell r="D1344">
            <v>23.05</v>
          </cell>
        </row>
        <row r="1345">
          <cell r="A1345">
            <v>2577</v>
          </cell>
          <cell r="B1345" t="str">
            <v xml:space="preserve">CONDULETE DE ALUMINIO TIPO T, PARA ELETRODUTO ROSCAVEL DE 2", COM TAMPA CEGA                                                                                                                                                                                                                                                                                                                                                                                                                              </v>
          </cell>
          <cell r="C1345" t="str">
            <v xml:space="preserve">UN    </v>
          </cell>
          <cell r="D1345">
            <v>61.73</v>
          </cell>
        </row>
        <row r="1346">
          <cell r="A1346">
            <v>2574</v>
          </cell>
          <cell r="B1346" t="str">
            <v xml:space="preserve">CONDULETE DE ALUMINIO TIPO T, PARA ELETRODUTO ROSCAVEL DE 3/4", COM TAMPA CEGA                                                                                                                                                                                                                                                                                                                                                                                                                            </v>
          </cell>
          <cell r="C1346" t="str">
            <v xml:space="preserve">UN    </v>
          </cell>
          <cell r="D1346">
            <v>14.31</v>
          </cell>
        </row>
        <row r="1347">
          <cell r="A1347">
            <v>2578</v>
          </cell>
          <cell r="B1347" t="str">
            <v xml:space="preserve">CONDULETE DE ALUMINIO TIPO T, PARA ELETRODUTO ROSCAVEL DE 3", COM TAMPA CEGA                                                                                                                                                                                                                                                                                                                                                                                                                              </v>
          </cell>
          <cell r="C1347" t="str">
            <v xml:space="preserve">UN    </v>
          </cell>
          <cell r="D1347">
            <v>192.73</v>
          </cell>
        </row>
        <row r="1348">
          <cell r="A1348">
            <v>2585</v>
          </cell>
          <cell r="B1348" t="str">
            <v xml:space="preserve">CONDULETE DE ALUMINIO TIPO T, PARA ELETRODUTO ROSCAVEL DE 4", COM TAMPA CEGA                                                                                                                                                                                                                                                                                                                                                                                                                              </v>
          </cell>
          <cell r="C1348" t="str">
            <v xml:space="preserve">UN    </v>
          </cell>
          <cell r="D1348">
            <v>264.48</v>
          </cell>
        </row>
        <row r="1349">
          <cell r="A1349">
            <v>12008</v>
          </cell>
          <cell r="B1349" t="str">
            <v xml:space="preserve">CONDULETE DE ALUMINIO TIPO TB, PARA ELETRODUTO ROSCAVEL DE 3", COM TAMPA CEGA                                                                                                                                                                                                                                                                                                                                                                                                                             </v>
          </cell>
          <cell r="C1349" t="str">
            <v xml:space="preserve">UN    </v>
          </cell>
          <cell r="D1349">
            <v>141.9</v>
          </cell>
        </row>
        <row r="1350">
          <cell r="A1350">
            <v>2582</v>
          </cell>
          <cell r="B1350" t="str">
            <v xml:space="preserve">CONDULETE DE ALUMINIO TIPO X, PARA ELETRODUTO ROSCAVEL DE 1 1/2", COM TAMPA CEGA                                                                                                                                                                                                                                                                                                                                                                                                                          </v>
          </cell>
          <cell r="C1350" t="str">
            <v xml:space="preserve">UN    </v>
          </cell>
          <cell r="D1350">
            <v>42.26</v>
          </cell>
        </row>
        <row r="1351">
          <cell r="A1351">
            <v>2597</v>
          </cell>
          <cell r="B1351" t="str">
            <v xml:space="preserve">CONDULETE DE ALUMINIO TIPO X, PARA ELETRODUTO ROSCAVEL DE 1 1/4", COM TAMPA CEGA                                                                                                                                                                                                                                                                                                                                                                                                                          </v>
          </cell>
          <cell r="C1351" t="str">
            <v xml:space="preserve">UN    </v>
          </cell>
          <cell r="D1351">
            <v>36.22</v>
          </cell>
        </row>
        <row r="1352">
          <cell r="A1352">
            <v>2579</v>
          </cell>
          <cell r="B1352" t="str">
            <v xml:space="preserve">CONDULETE DE ALUMINIO TIPO X, PARA ELETRODUTO ROSCAVEL DE 1/2", COM TAMPA CEGA                                                                                                                                                                                                                                                                                                                                                                                                                            </v>
          </cell>
          <cell r="C1352" t="str">
            <v xml:space="preserve">UN    </v>
          </cell>
          <cell r="D1352">
            <v>17.239999999999998</v>
          </cell>
        </row>
        <row r="1353">
          <cell r="A1353">
            <v>2581</v>
          </cell>
          <cell r="B1353" t="str">
            <v xml:space="preserve">CONDULETE DE ALUMINIO TIPO X, PARA ELETRODUTO ROSCAVEL DE 1", COM TAMPA CEGA                                                                                                                                                                                                                                                                                                                                                                                                                              </v>
          </cell>
          <cell r="C1353" t="str">
            <v xml:space="preserve">UN    </v>
          </cell>
          <cell r="D1353">
            <v>22.06</v>
          </cell>
        </row>
        <row r="1354">
          <cell r="A1354">
            <v>2596</v>
          </cell>
          <cell r="B1354" t="str">
            <v xml:space="preserve">CONDULETE DE ALUMINIO TIPO X, PARA ELETRODUTO ROSCAVEL DE 2", COM TAMPA CEGA                                                                                                                                                                                                                                                                                                                                                                                                                              </v>
          </cell>
          <cell r="C1354" t="str">
            <v xml:space="preserve">UN    </v>
          </cell>
          <cell r="D1354">
            <v>65.25</v>
          </cell>
        </row>
        <row r="1355">
          <cell r="A1355">
            <v>2580</v>
          </cell>
          <cell r="B1355" t="str">
            <v xml:space="preserve">CONDULETE DE ALUMINIO TIPO X, PARA ELETRODUTO ROSCAVEL DE 3/4", COM TAMPA CEGA                                                                                                                                                                                                                                                                                                                                                                                                                            </v>
          </cell>
          <cell r="C1355" t="str">
            <v xml:space="preserve">UN    </v>
          </cell>
          <cell r="D1355">
            <v>18.899999999999999</v>
          </cell>
        </row>
        <row r="1356">
          <cell r="A1356">
            <v>2583</v>
          </cell>
          <cell r="B1356" t="str">
            <v xml:space="preserve">CONDULETE DE ALUMINIO TIPO X, PARA ELETRODUTO ROSCAVEL DE 3", COM TAMPA CEGA                                                                                                                                                                                                                                                                                                                                                                                                                              </v>
          </cell>
          <cell r="C1356" t="str">
            <v xml:space="preserve">UN    </v>
          </cell>
          <cell r="D1356">
            <v>158.71</v>
          </cell>
        </row>
        <row r="1357">
          <cell r="A1357">
            <v>2584</v>
          </cell>
          <cell r="B1357" t="str">
            <v xml:space="preserve">CONDULETE DE ALUMINIO TIPO X, PARA ELETRODUTO ROSCAVEL DE 4", COM TAMPA CEGA                                                                                                                                                                                                                                                                                                                                                                                                                              </v>
          </cell>
          <cell r="C1357" t="str">
            <v xml:space="preserve">UN    </v>
          </cell>
          <cell r="D1357">
            <v>264.20999999999998</v>
          </cell>
        </row>
        <row r="1358">
          <cell r="A1358">
            <v>12010</v>
          </cell>
          <cell r="B1358" t="str">
            <v xml:space="preserve">CONDULETE EM PVC, TIPO "B", SEM TAMPA, DE 1/2" OU 3/4"                                                                                                                                                                                                                                                                                                                                                                                                                                                    </v>
          </cell>
          <cell r="C1358" t="str">
            <v xml:space="preserve">UN    </v>
          </cell>
          <cell r="D1358">
            <v>12.64</v>
          </cell>
        </row>
        <row r="1359">
          <cell r="A1359">
            <v>39329</v>
          </cell>
          <cell r="B1359" t="str">
            <v xml:space="preserve">CONDULETE EM PVC, TIPO "B", SEM TAMPA, DE 1"                                                                                                                                                                                                                                                                                                                                                                                                                                                              </v>
          </cell>
          <cell r="C1359" t="str">
            <v xml:space="preserve">UN    </v>
          </cell>
          <cell r="D1359">
            <v>13.22</v>
          </cell>
        </row>
        <row r="1360">
          <cell r="A1360">
            <v>39330</v>
          </cell>
          <cell r="B1360" t="str">
            <v xml:space="preserve">CONDULETE EM PVC, TIPO "C", SEM TAMPA, DE 1/2"                                                                                                                                                                                                                                                                                                                                                                                                                                                            </v>
          </cell>
          <cell r="C1360" t="str">
            <v xml:space="preserve">UN    </v>
          </cell>
          <cell r="D1360">
            <v>13.9</v>
          </cell>
        </row>
        <row r="1361">
          <cell r="A1361">
            <v>39332</v>
          </cell>
          <cell r="B1361" t="str">
            <v xml:space="preserve">CONDULETE EM PVC, TIPO "C", SEM TAMPA, DE 1"                                                                                                                                                                                                                                                                                                                                                                                                                                                              </v>
          </cell>
          <cell r="C1361" t="str">
            <v xml:space="preserve">UN    </v>
          </cell>
          <cell r="D1361">
            <v>15.54</v>
          </cell>
        </row>
        <row r="1362">
          <cell r="A1362">
            <v>39331</v>
          </cell>
          <cell r="B1362" t="str">
            <v xml:space="preserve">CONDULETE EM PVC, TIPO "C", SEM TAMPA, DE 3/4"                                                                                                                                                                                                                                                                                                                                                                                                                                                            </v>
          </cell>
          <cell r="C1362" t="str">
            <v xml:space="preserve">UN    </v>
          </cell>
          <cell r="D1362">
            <v>12.37</v>
          </cell>
        </row>
        <row r="1363">
          <cell r="A1363">
            <v>39333</v>
          </cell>
          <cell r="B1363" t="str">
            <v xml:space="preserve">CONDULETE EM PVC, TIPO "E", SEM TAMPA, DE 1/2"                                                                                                                                                                                                                                                                                                                                                                                                                                                            </v>
          </cell>
          <cell r="C1363" t="str">
            <v xml:space="preserve">UN    </v>
          </cell>
          <cell r="D1363">
            <v>12.06</v>
          </cell>
        </row>
        <row r="1364">
          <cell r="A1364">
            <v>39335</v>
          </cell>
          <cell r="B1364" t="str">
            <v xml:space="preserve">CONDULETE EM PVC, TIPO "E", SEM TAMPA, DE 1"                                                                                                                                                                                                                                                                                                                                                                                                                                                              </v>
          </cell>
          <cell r="C1364" t="str">
            <v xml:space="preserve">UN    </v>
          </cell>
          <cell r="D1364">
            <v>13.95</v>
          </cell>
        </row>
        <row r="1365">
          <cell r="A1365">
            <v>39334</v>
          </cell>
          <cell r="B1365" t="str">
            <v xml:space="preserve">CONDULETE EM PVC, TIPO "E", SEM TAMPA, DE 3/4"                                                                                                                                                                                                                                                                                                                                                                                                                                                            </v>
          </cell>
          <cell r="C1365" t="str">
            <v xml:space="preserve">UN    </v>
          </cell>
          <cell r="D1365">
            <v>11.09</v>
          </cell>
        </row>
        <row r="1366">
          <cell r="A1366">
            <v>12016</v>
          </cell>
          <cell r="B1366" t="str">
            <v xml:space="preserve">CONDULETE EM PVC, TIPO "LB", SEM TAMPA, DE 1/2" OU 3/4"                                                                                                                                                                                                                                                                                                                                                                                                                                                   </v>
          </cell>
          <cell r="C1366" t="str">
            <v xml:space="preserve">UN    </v>
          </cell>
          <cell r="D1366">
            <v>13.92</v>
          </cell>
        </row>
        <row r="1367">
          <cell r="A1367">
            <v>12015</v>
          </cell>
          <cell r="B1367" t="str">
            <v xml:space="preserve">CONDULETE EM PVC, TIPO "LB", SEM TAMPA, DE 1"                                                                                                                                                                                                                                                                                                                                                                                                                                                             </v>
          </cell>
          <cell r="C1367" t="str">
            <v xml:space="preserve">UN    </v>
          </cell>
          <cell r="D1367">
            <v>16.21</v>
          </cell>
        </row>
        <row r="1368">
          <cell r="A1368">
            <v>12020</v>
          </cell>
          <cell r="B1368" t="str">
            <v xml:space="preserve">CONDULETE EM PVC, TIPO "LL", SEM TAMPA, DE 1/2" OU 3/4"                                                                                                                                                                                                                                                                                                                                                                                                                                                   </v>
          </cell>
          <cell r="C1368" t="str">
            <v xml:space="preserve">UN    </v>
          </cell>
          <cell r="D1368">
            <v>13.92</v>
          </cell>
        </row>
        <row r="1369">
          <cell r="A1369">
            <v>12019</v>
          </cell>
          <cell r="B1369" t="str">
            <v xml:space="preserve">CONDULETE EM PVC, TIPO "LL", SEM TAMPA, DE 1"                                                                                                                                                                                                                                                                                                                                                                                                                                                             </v>
          </cell>
          <cell r="C1369" t="str">
            <v xml:space="preserve">UN    </v>
          </cell>
          <cell r="D1369">
            <v>16.21</v>
          </cell>
        </row>
        <row r="1370">
          <cell r="A1370">
            <v>39336</v>
          </cell>
          <cell r="B1370" t="str">
            <v xml:space="preserve">CONDULETE EM PVC, TIPO "LR", SEM TAMPA, DE 1/2"                                                                                                                                                                                                                                                                                                                                                                                                                                                           </v>
          </cell>
          <cell r="C1370" t="str">
            <v xml:space="preserve">UN    </v>
          </cell>
          <cell r="D1370">
            <v>13.9</v>
          </cell>
        </row>
        <row r="1371">
          <cell r="A1371">
            <v>39338</v>
          </cell>
          <cell r="B1371" t="str">
            <v xml:space="preserve">CONDULETE EM PVC, TIPO "LR", SEM TAMPA, DE 1"                                                                                                                                                                                                                                                                                                                                                                                                                                                             </v>
          </cell>
          <cell r="C1371" t="str">
            <v xml:space="preserve">UN    </v>
          </cell>
          <cell r="D1371">
            <v>15.54</v>
          </cell>
        </row>
        <row r="1372">
          <cell r="A1372">
            <v>39337</v>
          </cell>
          <cell r="B1372" t="str">
            <v xml:space="preserve">CONDULETE EM PVC, TIPO "LR", SEM TAMPA, DE 3/4"                                                                                                                                                                                                                                                                                                                                                                                                                                                           </v>
          </cell>
          <cell r="C1372" t="str">
            <v xml:space="preserve">UN    </v>
          </cell>
          <cell r="D1372">
            <v>12.37</v>
          </cell>
        </row>
        <row r="1373">
          <cell r="A1373">
            <v>39341</v>
          </cell>
          <cell r="B1373" t="str">
            <v xml:space="preserve">CONDULETE EM PVC, TIPO "T", SEM TAMPA, DE 1"                                                                                                                                                                                                                                                                                                                                                                                                                                                              </v>
          </cell>
          <cell r="C1373" t="str">
            <v xml:space="preserve">UN    </v>
          </cell>
          <cell r="D1373">
            <v>20.260000000000002</v>
          </cell>
        </row>
        <row r="1374">
          <cell r="A1374">
            <v>39340</v>
          </cell>
          <cell r="B1374" t="str">
            <v xml:space="preserve">CONDULETE EM PVC, TIPO "T", SEM TAMPA, DE 3/4"                                                                                                                                                                                                                                                                                                                                                                                                                                                            </v>
          </cell>
          <cell r="C1374" t="str">
            <v xml:space="preserve">UN    </v>
          </cell>
          <cell r="D1374">
            <v>14.87</v>
          </cell>
        </row>
        <row r="1375">
          <cell r="A1375">
            <v>12025</v>
          </cell>
          <cell r="B1375" t="str">
            <v xml:space="preserve">CONDULETE EM PVC, TIPO "TB", SEM TAMPA, DE 1/2" OU 3/4"                                                                                                                                                                                                                                                                                                                                                                                                                                                   </v>
          </cell>
          <cell r="C1375" t="str">
            <v xml:space="preserve">UN    </v>
          </cell>
          <cell r="D1375">
            <v>15.36</v>
          </cell>
        </row>
        <row r="1376">
          <cell r="A1376">
            <v>39342</v>
          </cell>
          <cell r="B1376" t="str">
            <v xml:space="preserve">CONDULETE EM PVC, TIPO "TB", SEM TAMPA, DE 1"                                                                                                                                                                                                                                                                                                                                                                                                                                                             </v>
          </cell>
          <cell r="C1376" t="str">
            <v xml:space="preserve">UN    </v>
          </cell>
          <cell r="D1376">
            <v>20.260000000000002</v>
          </cell>
        </row>
        <row r="1377">
          <cell r="A1377">
            <v>39343</v>
          </cell>
          <cell r="B1377" t="str">
            <v xml:space="preserve">CONDULETE EM PVC, TIPO "X", SEM TAMPA, DE 1/2"                                                                                                                                                                                                                                                                                                                                                                                                                                                            </v>
          </cell>
          <cell r="C1377" t="str">
            <v xml:space="preserve">UN    </v>
          </cell>
          <cell r="D1377">
            <v>17.11</v>
          </cell>
        </row>
        <row r="1378">
          <cell r="A1378">
            <v>39345</v>
          </cell>
          <cell r="B1378" t="str">
            <v xml:space="preserve">CONDULETE EM PVC, TIPO "X", SEM TAMPA, DE 1"                                                                                                                                                                                                                                                                                                                                                                                                                                                              </v>
          </cell>
          <cell r="C1378" t="str">
            <v xml:space="preserve">UN    </v>
          </cell>
          <cell r="D1378">
            <v>23.15</v>
          </cell>
        </row>
        <row r="1379">
          <cell r="A1379">
            <v>39344</v>
          </cell>
          <cell r="B1379" t="str">
            <v xml:space="preserve">CONDULETE EM PVC, TIPO "X", SEM TAMPA, DE 3/4"                                                                                                                                                                                                                                                                                                                                                                                                                                                            </v>
          </cell>
          <cell r="C1379" t="str">
            <v xml:space="preserve">UN    </v>
          </cell>
          <cell r="D1379">
            <v>16.54</v>
          </cell>
        </row>
        <row r="1380">
          <cell r="A1380">
            <v>12623</v>
          </cell>
          <cell r="B1380" t="str">
            <v xml:space="preserve">CONDUTOR PLUVIAL, PVC, CIRCULAR, DIAMETRO ENTRE 80 E 100 MM, PARA DRENAGEM PREDIAL                                                                                                                                                                                                                                                                                                                                                                                                                        </v>
          </cell>
          <cell r="C1380" t="str">
            <v xml:space="preserve">M     </v>
          </cell>
          <cell r="D1380">
            <v>14.24</v>
          </cell>
        </row>
        <row r="1381">
          <cell r="A1381">
            <v>34498</v>
          </cell>
          <cell r="B1381" t="str">
            <v xml:space="preserve">CONE DE SINALIZACAO EM PVC FLEXIVEL, H = 70 / 76 CM (NBR 15071)                                                                                                                                                                                                                                                                                                                                                                                                                                           </v>
          </cell>
          <cell r="C1381" t="str">
            <v xml:space="preserve">UN    </v>
          </cell>
          <cell r="D1381">
            <v>123.29</v>
          </cell>
        </row>
        <row r="1382">
          <cell r="A1382">
            <v>13244</v>
          </cell>
          <cell r="B1382" t="str">
            <v xml:space="preserve">CONE DE SINALIZACAO EM PVC RIGIDO COM FAIXA REFLETIVA, H = 70 / 76 CM                                                                                                                                                                                                                                                                                                                                                                                                                                     </v>
          </cell>
          <cell r="C1382" t="str">
            <v xml:space="preserve">UN    </v>
          </cell>
          <cell r="D1382">
            <v>51.9</v>
          </cell>
        </row>
        <row r="1383">
          <cell r="A1383">
            <v>38998</v>
          </cell>
          <cell r="B1383" t="str">
            <v xml:space="preserve">CONECTOR / ADAPTADOR FEMEA, COM INSERTO METALICO, PPR, DN 25 MM X 1/2", PARA AGUA QUENTE E FRIA PREDIAL                                                                                                                                                                                                                                                                                                                                                                                                   </v>
          </cell>
          <cell r="C1383" t="str">
            <v xml:space="preserve">UN    </v>
          </cell>
          <cell r="D1383">
            <v>15.48</v>
          </cell>
        </row>
        <row r="1384">
          <cell r="A1384">
            <v>38999</v>
          </cell>
          <cell r="B1384" t="str">
            <v xml:space="preserve">CONECTOR / ADAPTADOR FEMEA, COM INSERTO METALICO, PPR, DN 32 MM X 3/4", PARA AGUA QUENTE E FRIA PREDIAL                                                                                                                                                                                                                                                                                                                                                                                                   </v>
          </cell>
          <cell r="C1384" t="str">
            <v xml:space="preserve">UN    </v>
          </cell>
          <cell r="D1384">
            <v>25.62</v>
          </cell>
        </row>
        <row r="1385">
          <cell r="A1385">
            <v>38996</v>
          </cell>
          <cell r="B1385" t="str">
            <v xml:space="preserve">CONECTOR / ADAPTADOR MACHO, COM INSERTO METALICO, PPR, DN 25 MM X 1/2", PARA AGUA QUENTE E FRIA PREDIAL                                                                                                                                                                                                                                                                                                                                                                                                   </v>
          </cell>
          <cell r="C1385" t="str">
            <v xml:space="preserve">UN    </v>
          </cell>
          <cell r="D1385">
            <v>22.37</v>
          </cell>
        </row>
        <row r="1386">
          <cell r="A1386">
            <v>38997</v>
          </cell>
          <cell r="B1386" t="str">
            <v xml:space="preserve">CONECTOR / ADAPTADOR MACHO, COM INSERTO METALICO, PPR, DN 32 MM X 3/4", PARA AGUA QUENTE E FRIA PREDIAL                                                                                                                                                                                                                                                                                                                                                                                                   </v>
          </cell>
          <cell r="C1386" t="str">
            <v xml:space="preserve">UN    </v>
          </cell>
          <cell r="D1386">
            <v>36.200000000000003</v>
          </cell>
        </row>
        <row r="1387">
          <cell r="A1387">
            <v>39862</v>
          </cell>
          <cell r="B1387" t="str">
            <v xml:space="preserve">CONECTOR BRONZE/LATAO (REF 603) SEM ANEL DE SOLDA, BOLSA X ROSCA F, 15 MM X 1/2"                                                                                                                                                                                                                                                                                                                                                                                                                          </v>
          </cell>
          <cell r="C1387" t="str">
            <v xml:space="preserve">UN    </v>
          </cell>
          <cell r="D1387">
            <v>16.11</v>
          </cell>
        </row>
        <row r="1388">
          <cell r="A1388">
            <v>39863</v>
          </cell>
          <cell r="B1388" t="str">
            <v xml:space="preserve">CONECTOR BRONZE/LATAO (REF 603) SEM ANEL DE SOLDA, BOLSA X ROSCA F, 22 MM X 1/2"                                                                                                                                                                                                                                                                                                                                                                                                                          </v>
          </cell>
          <cell r="C1388" t="str">
            <v xml:space="preserve">UN    </v>
          </cell>
          <cell r="D1388">
            <v>16.34</v>
          </cell>
        </row>
        <row r="1389">
          <cell r="A1389">
            <v>39864</v>
          </cell>
          <cell r="B1389" t="str">
            <v xml:space="preserve">CONECTOR BRONZE/LATAO (REF 603) SEM ANEL DE SOLDA, BOLSA X ROSCA F, 22 MM X 3/4"                                                                                                                                                                                                                                                                                                                                                                                                                          </v>
          </cell>
          <cell r="C1389" t="str">
            <v xml:space="preserve">UN    </v>
          </cell>
          <cell r="D1389">
            <v>20.27</v>
          </cell>
        </row>
        <row r="1390">
          <cell r="A1390">
            <v>39865</v>
          </cell>
          <cell r="B1390" t="str">
            <v xml:space="preserve">CONECTOR BRONZE/LATAO (REF 603) SEM ANEL DE SOLDA, BOLSA X ROSCA F, 28 MM X 1/2"                                                                                                                                                                                                                                                                                                                                                                                                                          </v>
          </cell>
          <cell r="C1390" t="str">
            <v xml:space="preserve">UN    </v>
          </cell>
          <cell r="D1390">
            <v>28.58</v>
          </cell>
        </row>
        <row r="1391">
          <cell r="A1391">
            <v>2517</v>
          </cell>
          <cell r="B1391" t="str">
            <v xml:space="preserve">CONECTOR CURVO 90 GRAUS DE ALUMINIO, BITOLA 1 1/2", PARA ADAPTAR ENTRADA DE ELETRODUTO METALICO FLEXIVEL EM QUADROS                                                                                                                                                                                                                                                                                                                                                                                       </v>
          </cell>
          <cell r="C1391" t="str">
            <v xml:space="preserve">UN    </v>
          </cell>
          <cell r="D1391">
            <v>26.32</v>
          </cell>
        </row>
        <row r="1392">
          <cell r="A1392">
            <v>2522</v>
          </cell>
          <cell r="B1392" t="str">
            <v xml:space="preserve">CONECTOR CURVO 90 GRAUS DE ALUMINIO, BITOLA 1 1/4", PARA ADAPTAR ENTRADA DE ELETRODUTO METALICO FLEXIVEL EM QUADROS                                                                                                                                                                                                                                                                                                                                                                                       </v>
          </cell>
          <cell r="C1392" t="str">
            <v xml:space="preserve">UN    </v>
          </cell>
          <cell r="D1392">
            <v>17.010000000000002</v>
          </cell>
        </row>
        <row r="1393">
          <cell r="A1393">
            <v>2548</v>
          </cell>
          <cell r="B1393" t="str">
            <v xml:space="preserve">CONECTOR CURVO 90 GRAUS DE ALUMINIO, BITOLA 1/2", PARA ADAPTAR ENTRADA DE ELETRODUTO METALICO FLEXIVEL EM QUADROS                                                                                                                                                                                                                                                                                                                                                                                         </v>
          </cell>
          <cell r="C1393" t="str">
            <v xml:space="preserve">UN    </v>
          </cell>
          <cell r="D1393">
            <v>10.46</v>
          </cell>
        </row>
        <row r="1394">
          <cell r="A1394">
            <v>2516</v>
          </cell>
          <cell r="B1394" t="str">
            <v xml:space="preserve">CONECTOR CURVO 90 GRAUS DE ALUMINIO, BITOLA 1", PARA ADAPTAR ENTRADA DE ELETRODUTO METALICO FLEXIVEL EM QUADROS                                                                                                                                                                                                                                                                                                                                                                                           </v>
          </cell>
          <cell r="C1394" t="str">
            <v xml:space="preserve">UN    </v>
          </cell>
          <cell r="D1394">
            <v>13.66</v>
          </cell>
        </row>
        <row r="1395">
          <cell r="A1395">
            <v>2518</v>
          </cell>
          <cell r="B1395" t="str">
            <v xml:space="preserve">CONECTOR CURVO 90 GRAUS DE ALUMINIO, BITOLA 2 1/2", PARA ADAPTAR ENTRADA DE ELETRODUTO METALICO FLEXIVEL EM QUADROS                                                                                                                                                                                                                                                                                                                                                                                       </v>
          </cell>
          <cell r="C1395" t="str">
            <v xml:space="preserve">UN    </v>
          </cell>
          <cell r="D1395">
            <v>125.3</v>
          </cell>
        </row>
        <row r="1396">
          <cell r="A1396">
            <v>2521</v>
          </cell>
          <cell r="B1396" t="str">
            <v xml:space="preserve">CONECTOR CURVO 90 GRAUS DE ALUMINIO, BITOLA 2", PARA ADAPTAR ENTRADA DE ELETRODUTO METALICO FLEXIVEL EM QUADROS                                                                                                                                                                                                                                                                                                                                                                                           </v>
          </cell>
          <cell r="C1396" t="str">
            <v xml:space="preserve">UN    </v>
          </cell>
          <cell r="D1396">
            <v>53.34</v>
          </cell>
        </row>
        <row r="1397">
          <cell r="A1397">
            <v>2515</v>
          </cell>
          <cell r="B1397" t="str">
            <v xml:space="preserve">CONECTOR CURVO 90 GRAUS DE ALUMINIO, BITOLA 3/4", PARA ADAPTAR ENTRADA DE ELETRODUTO METALICO FLEXIVEL EM QUADROS                                                                                                                                                                                                                                                                                                                                                                                         </v>
          </cell>
          <cell r="C1397" t="str">
            <v xml:space="preserve">UN    </v>
          </cell>
          <cell r="D1397">
            <v>11.37</v>
          </cell>
        </row>
        <row r="1398">
          <cell r="A1398">
            <v>2519</v>
          </cell>
          <cell r="B1398" t="str">
            <v xml:space="preserve">CONECTOR CURVO 90 GRAUS DE ALUMINIO, BITOLA 3", PARA ADAPTAR ENTRADA DE ELETRODUTO METALICO FLEXIVEL EM QUADROS                                                                                                                                                                                                                                                                                                                                                                                           </v>
          </cell>
          <cell r="C1398" t="str">
            <v xml:space="preserve">UN    </v>
          </cell>
          <cell r="D1398">
            <v>151.09</v>
          </cell>
        </row>
        <row r="1399">
          <cell r="A1399">
            <v>2520</v>
          </cell>
          <cell r="B1399" t="str">
            <v xml:space="preserve">CONECTOR CURVO 90 GRAUS DE ALUMINIO, BITOLA 4", PARA ADAPTAR ENTRADA DE ELETRODUTO METALICO FLEXIVEL EM QUADROS                                                                                                                                                                                                                                                                                                                                                                                           </v>
          </cell>
          <cell r="C1399" t="str">
            <v xml:space="preserve">UN    </v>
          </cell>
          <cell r="D1399">
            <v>278.08</v>
          </cell>
        </row>
        <row r="1400">
          <cell r="A1400">
            <v>1602</v>
          </cell>
          <cell r="B1400" t="str">
            <v xml:space="preserve">CONECTOR DE ALUMINIO TIPO PRENSA CABO, BITOLA 1 1/2", PARA CABOS DE DIAMETRO DE 37 A 40 MM                                                                                                                                                                                                                                                                                                                                                                                                                </v>
          </cell>
          <cell r="C1400" t="str">
            <v xml:space="preserve">UN    </v>
          </cell>
          <cell r="D1400">
            <v>43.01</v>
          </cell>
        </row>
        <row r="1401">
          <cell r="A1401">
            <v>1601</v>
          </cell>
          <cell r="B1401" t="str">
            <v xml:space="preserve">CONECTOR DE ALUMINIO TIPO PRENSA CABO, BITOLA 1 1/4", PARA CABOS DE DIAMETRO DE 31 A 34 MM                                                                                                                                                                                                                                                                                                                                                                                                                </v>
          </cell>
          <cell r="C1401" t="str">
            <v xml:space="preserve">UN    </v>
          </cell>
          <cell r="D1401">
            <v>38.33</v>
          </cell>
        </row>
        <row r="1402">
          <cell r="A1402">
            <v>1598</v>
          </cell>
          <cell r="B1402" t="str">
            <v xml:space="preserve">CONECTOR DE ALUMINIO TIPO PRENSA CABO, BITOLA 1/2", PARA CABOS DE DIAMETRO DE 12,5 A 15 MM                                                                                                                                                                                                                                                                                                                                                                                                                </v>
          </cell>
          <cell r="C1402" t="str">
            <v xml:space="preserve">UN    </v>
          </cell>
          <cell r="D1402">
            <v>11.34</v>
          </cell>
        </row>
        <row r="1403">
          <cell r="A1403">
            <v>1600</v>
          </cell>
          <cell r="B1403" t="str">
            <v xml:space="preserve">CONECTOR DE ALUMINIO TIPO PRENSA CABO, BITOLA 1", PARA CABOS DE DIAMETRO DE 22,5 A 25 MM                                                                                                                                                                                                                                                                                                                                                                                                                  </v>
          </cell>
          <cell r="C1403" t="str">
            <v xml:space="preserve">UN    </v>
          </cell>
          <cell r="D1403">
            <v>16.739999999999998</v>
          </cell>
        </row>
        <row r="1404">
          <cell r="A1404">
            <v>1603</v>
          </cell>
          <cell r="B1404" t="str">
            <v xml:space="preserve">CONECTOR DE ALUMINIO TIPO PRENSA CABO, BITOLA 2", PARA CABOS DE DIAMETRO DE 47,5 A 50 MM                                                                                                                                                                                                                                                                                                                                                                                                                  </v>
          </cell>
          <cell r="C1404" t="str">
            <v xml:space="preserve">UN    </v>
          </cell>
          <cell r="D1404">
            <v>64.94</v>
          </cell>
        </row>
        <row r="1405">
          <cell r="A1405">
            <v>1599</v>
          </cell>
          <cell r="B1405" t="str">
            <v xml:space="preserve">CONECTOR DE ALUMINIO TIPO PRENSA CABO, BITOLA 3/4", PARA CABOS DE DIAMETRO DE 17,5 A 20 MM                                                                                                                                                                                                                                                                                                                                                                                                                </v>
          </cell>
          <cell r="C1405" t="str">
            <v xml:space="preserve">UN    </v>
          </cell>
          <cell r="D1405">
            <v>13.16</v>
          </cell>
        </row>
        <row r="1406">
          <cell r="A1406">
            <v>1597</v>
          </cell>
          <cell r="B1406" t="str">
            <v xml:space="preserve">CONECTOR DE ALUMINIO TIPO PRENSA CABO, BITOLA 3/8", PARA CABOS DE DIAMETRO DE 9 A 10 MM                                                                                                                                                                                                                                                                                                                                                                                                                   </v>
          </cell>
          <cell r="C1406" t="str">
            <v xml:space="preserve">UN    </v>
          </cell>
          <cell r="D1406">
            <v>10.66</v>
          </cell>
        </row>
        <row r="1407">
          <cell r="A1407">
            <v>39600</v>
          </cell>
          <cell r="B1407" t="str">
            <v xml:space="preserve">CONECTOR FEMEA RJ - 45, CATEGORIA 5 E                                                                                                                                                                                                                                                                                                                                                                                                                                                                     </v>
          </cell>
          <cell r="C1407" t="str">
            <v xml:space="preserve">UN    </v>
          </cell>
          <cell r="D1407">
            <v>32.130000000000003</v>
          </cell>
        </row>
        <row r="1408">
          <cell r="A1408">
            <v>39601</v>
          </cell>
          <cell r="B1408" t="str">
            <v xml:space="preserve">CONECTOR FEMEA RJ - 45, CATEGORIA 6                                                                                                                                                                                                                                                                                                                                                                                                                                                                       </v>
          </cell>
          <cell r="C1408" t="str">
            <v xml:space="preserve">UN    </v>
          </cell>
          <cell r="D1408">
            <v>55.88</v>
          </cell>
        </row>
        <row r="1409">
          <cell r="A1409">
            <v>39602</v>
          </cell>
          <cell r="B1409" t="str">
            <v xml:space="preserve">CONECTOR MACHO RJ - 45, CATEGORIA 5 E                                                                                                                                                                                                                                                                                                                                                                                                                                                                     </v>
          </cell>
          <cell r="C1409" t="str">
            <v xml:space="preserve">UN    </v>
          </cell>
          <cell r="D1409">
            <v>3.68</v>
          </cell>
        </row>
        <row r="1410">
          <cell r="A1410">
            <v>39603</v>
          </cell>
          <cell r="B1410" t="str">
            <v xml:space="preserve">CONECTOR MACHO RJ - 45, CATEGORIA 6                                                                                                                                                                                                                                                                                                                                                                                                                                                                       </v>
          </cell>
          <cell r="C1410" t="str">
            <v xml:space="preserve">UN    </v>
          </cell>
          <cell r="D1410">
            <v>6.3</v>
          </cell>
        </row>
        <row r="1411">
          <cell r="A1411">
            <v>11821</v>
          </cell>
          <cell r="B1411" t="str">
            <v xml:space="preserve">CONECTOR METALICO TIPO PARAFUSO FENDIDO (SPLIT BOLT), COM SEPARADOR DE CABOS BIMETALICOS, PARA CABOS ATE 25 MM2                                                                                                                                                                                                                                                                                                                                                                                           </v>
          </cell>
          <cell r="C1411" t="str">
            <v xml:space="preserve">UN    </v>
          </cell>
          <cell r="D1411">
            <v>8.76</v>
          </cell>
        </row>
        <row r="1412">
          <cell r="A1412">
            <v>1562</v>
          </cell>
          <cell r="B1412" t="str">
            <v xml:space="preserve">CONECTOR METALICO TIPO PARAFUSO FENDIDO (SPLIT BOLT), COM SEPARADOR DE CABOS BIMETALICOS, PARA CABOS ATE 50 MM2                                                                                                                                                                                                                                                                                                                                                                                           </v>
          </cell>
          <cell r="C1412" t="str">
            <v xml:space="preserve">UN    </v>
          </cell>
          <cell r="D1412">
            <v>14.35</v>
          </cell>
        </row>
        <row r="1413">
          <cell r="A1413">
            <v>1563</v>
          </cell>
          <cell r="B1413" t="str">
            <v xml:space="preserve">CONECTOR METALICO TIPO PARAFUSO FENDIDO (SPLIT BOLT), COM SEPARADOR DE CABOS BIMETALICOS, PARA CABOS ATE 70 MM2                                                                                                                                                                                                                                                                                                                                                                                           </v>
          </cell>
          <cell r="C1413" t="str">
            <v xml:space="preserve">UN    </v>
          </cell>
          <cell r="D1413">
            <v>19.25</v>
          </cell>
        </row>
        <row r="1414">
          <cell r="A1414">
            <v>11856</v>
          </cell>
          <cell r="B1414" t="str">
            <v xml:space="preserve">CONECTOR METALICO TIPO PARAFUSO FENDIDO (SPLIT BOLT), PARA CABOS ATE 10 MM2                                                                                                                                                                                                                                                                                                                                                                                                                               </v>
          </cell>
          <cell r="C1414" t="str">
            <v xml:space="preserve">UN    </v>
          </cell>
          <cell r="D1414">
            <v>5.74</v>
          </cell>
        </row>
        <row r="1415">
          <cell r="A1415">
            <v>11857</v>
          </cell>
          <cell r="B1415" t="str">
            <v xml:space="preserve">CONECTOR METALICO TIPO PARAFUSO FENDIDO (SPLIT BOLT), PARA CABOS ATE 120 MM2                                                                                                                                                                                                                                                                                                                                                                                                                              </v>
          </cell>
          <cell r="C1415" t="str">
            <v xml:space="preserve">UN    </v>
          </cell>
          <cell r="D1415">
            <v>30.21</v>
          </cell>
        </row>
        <row r="1416">
          <cell r="A1416">
            <v>11858</v>
          </cell>
          <cell r="B1416" t="str">
            <v xml:space="preserve">CONECTOR METALICO TIPO PARAFUSO FENDIDO (SPLIT BOLT), PARA CABOS ATE 150 MM2                                                                                                                                                                                                                                                                                                                                                                                                                              </v>
          </cell>
          <cell r="C1416" t="str">
            <v xml:space="preserve">UN    </v>
          </cell>
          <cell r="D1416">
            <v>37.49</v>
          </cell>
        </row>
        <row r="1417">
          <cell r="A1417">
            <v>1539</v>
          </cell>
          <cell r="B1417" t="str">
            <v xml:space="preserve">CONECTOR METALICO TIPO PARAFUSO FENDIDO (SPLIT BOLT), PARA CABOS ATE 16 MM2                                                                                                                                                                                                                                                                                                                                                                                                                               </v>
          </cell>
          <cell r="C1417" t="str">
            <v xml:space="preserve">UN    </v>
          </cell>
          <cell r="D1417">
            <v>6.74</v>
          </cell>
        </row>
        <row r="1418">
          <cell r="A1418">
            <v>11859</v>
          </cell>
          <cell r="B1418" t="str">
            <v xml:space="preserve">CONECTOR METALICO TIPO PARAFUSO FENDIDO (SPLIT BOLT), PARA CABOS ATE 185 MM2                                                                                                                                                                                                                                                                                                                                                                                                                              </v>
          </cell>
          <cell r="C1418" t="str">
            <v xml:space="preserve">UN    </v>
          </cell>
          <cell r="D1418">
            <v>51.01</v>
          </cell>
        </row>
        <row r="1419">
          <cell r="A1419">
            <v>1550</v>
          </cell>
          <cell r="B1419" t="str">
            <v xml:space="preserve">CONECTOR METALICO TIPO PARAFUSO FENDIDO (SPLIT BOLT), PARA CABOS ATE 25 MM2                                                                                                                                                                                                                                                                                                                                                                                                                               </v>
          </cell>
          <cell r="C1419" t="str">
            <v xml:space="preserve">UN    </v>
          </cell>
          <cell r="D1419">
            <v>7.12</v>
          </cell>
        </row>
        <row r="1420">
          <cell r="A1420">
            <v>11854</v>
          </cell>
          <cell r="B1420" t="str">
            <v xml:space="preserve">CONECTOR METALICO TIPO PARAFUSO FENDIDO (SPLIT BOLT), PARA CABOS ATE 35 MM2                                                                                                                                                                                                                                                                                                                                                                                                                               </v>
          </cell>
          <cell r="C1420" t="str">
            <v xml:space="preserve">UN    </v>
          </cell>
          <cell r="D1420">
            <v>8.89</v>
          </cell>
        </row>
        <row r="1421">
          <cell r="A1421">
            <v>11862</v>
          </cell>
          <cell r="B1421" t="str">
            <v xml:space="preserve">CONECTOR METALICO TIPO PARAFUSO FENDIDO (SPLIT BOLT), PARA CABOS ATE 50 MM2                                                                                                                                                                                                                                                                                                                                                                                                                               </v>
          </cell>
          <cell r="C1421" t="str">
            <v xml:space="preserve">UN    </v>
          </cell>
          <cell r="D1421">
            <v>12.47</v>
          </cell>
        </row>
        <row r="1422">
          <cell r="A1422">
            <v>11863</v>
          </cell>
          <cell r="B1422" t="str">
            <v xml:space="preserve">CONECTOR METALICO TIPO PARAFUSO FENDIDO (SPLIT BOLT), PARA CABOS ATE 6 MM2                                                                                                                                                                                                                                                                                                                                                                                                                                </v>
          </cell>
          <cell r="C1422" t="str">
            <v xml:space="preserve">UN    </v>
          </cell>
          <cell r="D1422">
            <v>5.03</v>
          </cell>
        </row>
        <row r="1423">
          <cell r="A1423">
            <v>11855</v>
          </cell>
          <cell r="B1423" t="str">
            <v xml:space="preserve">CONECTOR METALICO TIPO PARAFUSO FENDIDO (SPLIT BOLT), PARA CABOS ATE 70 MM2                                                                                                                                                                                                                                                                                                                                                                                                                               </v>
          </cell>
          <cell r="C1423" t="str">
            <v xml:space="preserve">UN    </v>
          </cell>
          <cell r="D1423">
            <v>18.62</v>
          </cell>
        </row>
        <row r="1424">
          <cell r="A1424">
            <v>11864</v>
          </cell>
          <cell r="B1424" t="str">
            <v xml:space="preserve">CONECTOR METALICO TIPO PARAFUSO FENDIDO (SPLIT BOLT), PARA CABOS ATE 95 MM2                                                                                                                                                                                                                                                                                                                                                                                                                               </v>
          </cell>
          <cell r="C1424" t="str">
            <v xml:space="preserve">UN    </v>
          </cell>
          <cell r="D1424">
            <v>28.15</v>
          </cell>
        </row>
        <row r="1425">
          <cell r="A1425">
            <v>2527</v>
          </cell>
          <cell r="B1425" t="str">
            <v xml:space="preserve">CONECTOR RETO DE ALUMINIO PARA ELETRODUTO DE 1 1/2", PARA ADAPTAR ENTRADA DE ELETRODUTO METALICO FLEXIVEL EM QUADROS                                                                                                                                                                                                                                                                                                                                                                                      </v>
          </cell>
          <cell r="C1425" t="str">
            <v xml:space="preserve">UN    </v>
          </cell>
          <cell r="D1425">
            <v>9.42</v>
          </cell>
        </row>
        <row r="1426">
          <cell r="A1426">
            <v>2526</v>
          </cell>
          <cell r="B1426" t="str">
            <v xml:space="preserve">CONECTOR RETO DE ALUMINIO PARA ELETRODUTO DE 1 1/4", PARA ADAPTAR ENTRADA DE ELETRODUTO METALICO FLEXIVEL EM QUADROS                                                                                                                                                                                                                                                                                                                                                                                      </v>
          </cell>
          <cell r="C1426" t="str">
            <v xml:space="preserve">UN    </v>
          </cell>
          <cell r="D1426">
            <v>6.04</v>
          </cell>
        </row>
        <row r="1427">
          <cell r="A1427">
            <v>2487</v>
          </cell>
          <cell r="B1427" t="str">
            <v xml:space="preserve">CONECTOR RETO DE ALUMINIO PARA ELETRODUTO DE 1/2", PARA ADAPTAR ENTRADA DE ELETRODUTO METALICO FLEXIVEL EM QUADROS                                                                                                                                                                                                                                                                                                                                                                                        </v>
          </cell>
          <cell r="C1427" t="str">
            <v xml:space="preserve">UN    </v>
          </cell>
          <cell r="D1427">
            <v>2.06</v>
          </cell>
        </row>
        <row r="1428">
          <cell r="A1428">
            <v>2483</v>
          </cell>
          <cell r="B1428" t="str">
            <v xml:space="preserve">CONECTOR RETO DE ALUMINIO PARA ELETRODUTO DE 1", PARA ADAPTAR ENTRADA DE ELETRODUTO METALICO FLEXIVEL EM QUADROS                                                                                                                                                                                                                                                                                                                                                                                          </v>
          </cell>
          <cell r="C1428" t="str">
            <v xml:space="preserve">UN    </v>
          </cell>
          <cell r="D1428">
            <v>4.3</v>
          </cell>
        </row>
        <row r="1429">
          <cell r="A1429">
            <v>2528</v>
          </cell>
          <cell r="B1429" t="str">
            <v xml:space="preserve">CONECTOR RETO DE ALUMINIO PARA ELETRODUTO DE 2 1/2", PARA ADAPTAR ENTRADA DE ELETRODUTO METALICO FLEXIVEL EM QUADROS                                                                                                                                                                                                                                                                                                                                                                                      </v>
          </cell>
          <cell r="C1429" t="str">
            <v xml:space="preserve">UN    </v>
          </cell>
          <cell r="D1429">
            <v>23.71</v>
          </cell>
        </row>
        <row r="1430">
          <cell r="A1430">
            <v>2489</v>
          </cell>
          <cell r="B1430" t="str">
            <v xml:space="preserve">CONECTOR RETO DE ALUMINIO PARA ELETRODUTO DE 2", PARA ADAPTAR ENTRADA DE ELETRODUTO METALICO FLEXIVEL EM QUADROS                                                                                                                                                                                                                                                                                                                                                                                          </v>
          </cell>
          <cell r="C1430" t="str">
            <v xml:space="preserve">UN    </v>
          </cell>
          <cell r="D1430">
            <v>10.44</v>
          </cell>
        </row>
        <row r="1431">
          <cell r="A1431">
            <v>2488</v>
          </cell>
          <cell r="B1431" t="str">
            <v xml:space="preserve">CONECTOR RETO DE ALUMINIO PARA ELETRODUTO DE 3/4", PARA ADAPTAR ENTRADA DE ELETRODUTO METALICO FLEXIVEL EM QUADROS                                                                                                                                                                                                                                                                                                                                                                                        </v>
          </cell>
          <cell r="C1431" t="str">
            <v xml:space="preserve">UN    </v>
          </cell>
          <cell r="D1431">
            <v>2.41</v>
          </cell>
        </row>
        <row r="1432">
          <cell r="A1432">
            <v>2484</v>
          </cell>
          <cell r="B1432" t="str">
            <v xml:space="preserve">CONECTOR RETO DE ALUMINIO PARA ELETRODUTO DE 3", PARA ADAPTAR ENTRADA DE ELETRODUTO METALICO FLEXIVEL EM QUADROS                                                                                                                                                                                                                                                                                                                                                                                          </v>
          </cell>
          <cell r="C1432" t="str">
            <v xml:space="preserve">UN    </v>
          </cell>
          <cell r="D1432">
            <v>34.44</v>
          </cell>
        </row>
        <row r="1433">
          <cell r="A1433">
            <v>2485</v>
          </cell>
          <cell r="B1433" t="str">
            <v xml:space="preserve">CONECTOR RETO DE ALUMINIO PARA ELETRODUTO DE 4", PARA ADAPTAR ENTRADA DE ELETRODUTO METALICO FLEXIVEL EM QUADROS                                                                                                                                                                                                                                                                                                                                                                                          </v>
          </cell>
          <cell r="C1433" t="str">
            <v xml:space="preserve">UN    </v>
          </cell>
          <cell r="D1433">
            <v>53.97</v>
          </cell>
        </row>
        <row r="1434">
          <cell r="A1434">
            <v>38005</v>
          </cell>
          <cell r="B1434" t="str">
            <v xml:space="preserve">CONECTOR, CPVC, SOLDAVEL, 15 MM X 1/2", PARA AGUA QUENTE                                                                                                                                                                                                                                                                                                                                                                                                                                                  </v>
          </cell>
          <cell r="C1434" t="str">
            <v xml:space="preserve">UN    </v>
          </cell>
          <cell r="D1434">
            <v>25.87</v>
          </cell>
        </row>
        <row r="1435">
          <cell r="A1435">
            <v>38006</v>
          </cell>
          <cell r="B1435" t="str">
            <v xml:space="preserve">CONECTOR, CPVC, SOLDAVEL, 22 MM X 1/2", PARA AGUA QUENTE                                                                                                                                                                                                                                                                                                                                                                                                                                                  </v>
          </cell>
          <cell r="C1435" t="str">
            <v xml:space="preserve">UN    </v>
          </cell>
          <cell r="D1435">
            <v>31.75</v>
          </cell>
        </row>
        <row r="1436">
          <cell r="A1436">
            <v>38428</v>
          </cell>
          <cell r="B1436" t="str">
            <v xml:space="preserve">CONECTOR, CPVC, SOLDAVEL, 22 MM X 3/4", PARA AGUA QUENTE                                                                                                                                                                                                                                                                                                                                                                                                                                                  </v>
          </cell>
          <cell r="C1436" t="str">
            <v xml:space="preserve">UN    </v>
          </cell>
          <cell r="D1436">
            <v>29.75</v>
          </cell>
        </row>
        <row r="1437">
          <cell r="A1437">
            <v>38007</v>
          </cell>
          <cell r="B1437" t="str">
            <v xml:space="preserve">CONECTOR, CPVC, SOLDAVEL, 28 MM X 1", PARA AGUA QUENTE                                                                                                                                                                                                                                                                                                                                                                                                                                                    </v>
          </cell>
          <cell r="C1437" t="str">
            <v xml:space="preserve">UN    </v>
          </cell>
          <cell r="D1437">
            <v>48.6</v>
          </cell>
        </row>
        <row r="1438">
          <cell r="A1438">
            <v>38008</v>
          </cell>
          <cell r="B1438" t="str">
            <v xml:space="preserve">CONECTOR, CPVC, SOLDAVEL, 35 MM X 1 1/4", PARA AGUA QUENTE                                                                                                                                                                                                                                                                                                                                                                                                                                                </v>
          </cell>
          <cell r="C1438" t="str">
            <v xml:space="preserve">UN    </v>
          </cell>
          <cell r="D1438">
            <v>195.73</v>
          </cell>
        </row>
        <row r="1439">
          <cell r="A1439">
            <v>38009</v>
          </cell>
          <cell r="B1439" t="str">
            <v xml:space="preserve">CONECTOR, CPVC, SOLDAVEL, 42 MM X 1 1/2", PARA AGUA QUENTE                                                                                                                                                                                                                                                                                                                                                                                                                                                </v>
          </cell>
          <cell r="C1439" t="str">
            <v xml:space="preserve">UN    </v>
          </cell>
          <cell r="D1439">
            <v>239.22</v>
          </cell>
        </row>
        <row r="1440">
          <cell r="A1440">
            <v>39279</v>
          </cell>
          <cell r="B1440" t="str">
            <v xml:space="preserve">CONEXAO FIXA, ROSCA FEMEA, EM PLASTICO, DN 16 MM X 1/2", PARA CONEXAO COM CRIMPAGEM EM TUBO PEX                                                                                                                                                                                                                                                                                                                                                                                                           </v>
          </cell>
          <cell r="C1440" t="str">
            <v xml:space="preserve">UN    </v>
          </cell>
          <cell r="D1440">
            <v>15.27</v>
          </cell>
        </row>
        <row r="1441">
          <cell r="A1441">
            <v>38845</v>
          </cell>
          <cell r="B1441" t="str">
            <v xml:space="preserve">CONEXAO FIXA, ROSCA FEMEA, EM PLASTICO, DN 16 MM X 3/4", PARA CONEXAO COM CRIMPAGEM EM TUBO PEX                                                                                                                                                                                                                                                                                                                                                                                                           </v>
          </cell>
          <cell r="C1441" t="str">
            <v xml:space="preserve">UN    </v>
          </cell>
          <cell r="D1441">
            <v>22.1</v>
          </cell>
        </row>
        <row r="1442">
          <cell r="A1442">
            <v>39280</v>
          </cell>
          <cell r="B1442" t="str">
            <v xml:space="preserve">CONEXAO FIXA, ROSCA FEMEA, EM PLASTICO, DN 20 MM X 1/2", PARA CONEXAO COM CRIMPAGEM EM TUBO PEX                                                                                                                                                                                                                                                                                                                                                                                                           </v>
          </cell>
          <cell r="C1442" t="str">
            <v xml:space="preserve">UN    </v>
          </cell>
          <cell r="D1442">
            <v>19.8</v>
          </cell>
        </row>
        <row r="1443">
          <cell r="A1443">
            <v>39281</v>
          </cell>
          <cell r="B1443" t="str">
            <v xml:space="preserve">CONEXAO FIXA, ROSCA FEMEA, EM PLASTICO, DN 20 MM X 3/4", PARA CONEXAO COM CRIMPAGEM EM TUBO PEX                                                                                                                                                                                                                                                                                                                                                                                                           </v>
          </cell>
          <cell r="C1443" t="str">
            <v xml:space="preserve">UN    </v>
          </cell>
          <cell r="D1443">
            <v>26.07</v>
          </cell>
        </row>
        <row r="1444">
          <cell r="A1444">
            <v>38849</v>
          </cell>
          <cell r="B1444" t="str">
            <v xml:space="preserve">CONEXAO FIXA, ROSCA FEMEA, EM PLASTICO, DN 25 MM X 1/2", PARA CONEXAO COM CRIMPAGEM EM TUBO PEX                                                                                                                                                                                                                                                                                                                                                                                                           </v>
          </cell>
          <cell r="C1444" t="str">
            <v xml:space="preserve">UN    </v>
          </cell>
          <cell r="D1444">
            <v>22.33</v>
          </cell>
        </row>
        <row r="1445">
          <cell r="A1445">
            <v>39282</v>
          </cell>
          <cell r="B1445" t="str">
            <v xml:space="preserve">CONEXAO FIXA, ROSCA FEMEA, EM PLASTICO, DN 25 MM X 3/4", PARA CONEXAO COM CRIMPAGEM EM TUBO PEX                                                                                                                                                                                                                                                                                                                                                                                                           </v>
          </cell>
          <cell r="C1445" t="str">
            <v xml:space="preserve">UN    </v>
          </cell>
          <cell r="D1445">
            <v>26.69</v>
          </cell>
        </row>
        <row r="1446">
          <cell r="A1446">
            <v>38852</v>
          </cell>
          <cell r="B1446" t="str">
            <v xml:space="preserve">CONEXAO FIXA, ROSCA FEMEA, EM PLASTICO, DN 32 MM X 3/4", PARA CONEXAO COM CRIMPAGEM EM TUBO PEX                                                                                                                                                                                                                                                                                                                                                                                                           </v>
          </cell>
          <cell r="C1446" t="str">
            <v xml:space="preserve">UN    </v>
          </cell>
          <cell r="D1446">
            <v>36.32</v>
          </cell>
        </row>
        <row r="1447">
          <cell r="A1447">
            <v>38844</v>
          </cell>
          <cell r="B1447" t="str">
            <v xml:space="preserve">CONEXAO FIXA, ROSCA FEMEA, METALICA, COM ANEL DESLIZANTE, DN 16 MM X 1/2", PARA TUBO PEX                                                                                                                                                                                                                                                                                                                                                                                                                  </v>
          </cell>
          <cell r="C1447" t="str">
            <v xml:space="preserve">UN    </v>
          </cell>
          <cell r="D1447">
            <v>11.16</v>
          </cell>
        </row>
        <row r="1448">
          <cell r="A1448">
            <v>38846</v>
          </cell>
          <cell r="B1448" t="str">
            <v xml:space="preserve">CONEXAO FIXA, ROSCA FEMEA, METALICA, COM ANEL DESLIZANTE, DN 20 MM X 1/2", PARA TUBO PEX                                                                                                                                                                                                                                                                                                                                                                                                                  </v>
          </cell>
          <cell r="C1448" t="str">
            <v xml:space="preserve">UN    </v>
          </cell>
          <cell r="D1448">
            <v>12.21</v>
          </cell>
        </row>
        <row r="1449">
          <cell r="A1449">
            <v>38847</v>
          </cell>
          <cell r="B1449" t="str">
            <v xml:space="preserve">CONEXAO FIXA, ROSCA FEMEA, METALICA, COM ANEL DESLIZANTE, DN 20 MM X 3/4", PARA TUBO PEX                                                                                                                                                                                                                                                                                                                                                                                                                  </v>
          </cell>
          <cell r="C1449" t="str">
            <v xml:space="preserve">UN    </v>
          </cell>
          <cell r="D1449">
            <v>15.02</v>
          </cell>
        </row>
        <row r="1450">
          <cell r="A1450">
            <v>38850</v>
          </cell>
          <cell r="B1450" t="str">
            <v xml:space="preserve">CONEXAO FIXA, ROSCA FEMEA, METALICA, COM ANEL DESLIZANTE, DN 25 MM X 1", PARA TUBO PEX                                                                                                                                                                                                                                                                                                                                                                                                                    </v>
          </cell>
          <cell r="C1450" t="str">
            <v xml:space="preserve">UN    </v>
          </cell>
          <cell r="D1450">
            <v>20.87</v>
          </cell>
        </row>
        <row r="1451">
          <cell r="A1451">
            <v>38848</v>
          </cell>
          <cell r="B1451" t="str">
            <v xml:space="preserve">CONEXAO FIXA, ROSCA FEMEA, METALICA, COM ANEL DESLIZANTE, DN 25 MM X 3/4", PARA TUBO PEX                                                                                                                                                                                                                                                                                                                                                                                                                  </v>
          </cell>
          <cell r="C1451" t="str">
            <v xml:space="preserve">UN    </v>
          </cell>
          <cell r="D1451">
            <v>17.46</v>
          </cell>
        </row>
        <row r="1452">
          <cell r="A1452">
            <v>38851</v>
          </cell>
          <cell r="B1452" t="str">
            <v xml:space="preserve">CONEXAO FIXA, ROSCA FEMEA, METALICA, COM ANEL DESLIZANTE, DN 32 MM X 1", PARA TUBO PEX                                                                                                                                                                                                                                                                                                                                                                                                                    </v>
          </cell>
          <cell r="C1452" t="str">
            <v xml:space="preserve">UN    </v>
          </cell>
          <cell r="D1452">
            <v>31.73</v>
          </cell>
        </row>
        <row r="1453">
          <cell r="A1453">
            <v>38860</v>
          </cell>
          <cell r="B1453" t="str">
            <v xml:space="preserve">CONEXAO FIXA, ROSCA MACHO, METALICA, PARA TUBO PEX, DN 16 MM X 1/2"                                                                                                                                                                                                                                                                                                                                                                                                                                       </v>
          </cell>
          <cell r="C1453" t="str">
            <v xml:space="preserve">UN    </v>
          </cell>
          <cell r="D1453">
            <v>8.9700000000000006</v>
          </cell>
        </row>
        <row r="1454">
          <cell r="A1454">
            <v>38861</v>
          </cell>
          <cell r="B1454" t="str">
            <v xml:space="preserve">CONEXAO FIXA, ROSCA MACHO, METALICA, PARA TUBO PEX, DN 16 MM X 3/4"                                                                                                                                                                                                                                                                                                                                                                                                                                       </v>
          </cell>
          <cell r="C1454" t="str">
            <v xml:space="preserve">UN    </v>
          </cell>
          <cell r="D1454">
            <v>12.07</v>
          </cell>
        </row>
        <row r="1455">
          <cell r="A1455">
            <v>38862</v>
          </cell>
          <cell r="B1455" t="str">
            <v xml:space="preserve">CONEXAO FIXA, ROSCA MACHO, METALICA, PARA TUBO PEX, DN 20 MM X 1/2"                                                                                                                                                                                                                                                                                                                                                                                                                                       </v>
          </cell>
          <cell r="C1455" t="str">
            <v xml:space="preserve">UN    </v>
          </cell>
          <cell r="D1455">
            <v>10.17</v>
          </cell>
        </row>
        <row r="1456">
          <cell r="A1456">
            <v>38863</v>
          </cell>
          <cell r="B1456" t="str">
            <v xml:space="preserve">CONEXAO FIXA, ROSCA MACHO, METALICA, PARA TUBO PEX, DN 20 MM X 3/4"                                                                                                                                                                                                                                                                                                                                                                                                                                       </v>
          </cell>
          <cell r="C1456" t="str">
            <v xml:space="preserve">UN    </v>
          </cell>
          <cell r="D1456">
            <v>11.69</v>
          </cell>
        </row>
        <row r="1457">
          <cell r="A1457">
            <v>38865</v>
          </cell>
          <cell r="B1457" t="str">
            <v xml:space="preserve">CONEXAO FIXA, ROSCA MACHO, METALICA, PARA TUBO PEX, DN 25 MM X 1/2"                                                                                                                                                                                                                                                                                                                                                                                                                                       </v>
          </cell>
          <cell r="C1457" t="str">
            <v xml:space="preserve">UN    </v>
          </cell>
          <cell r="D1457">
            <v>15.87</v>
          </cell>
        </row>
        <row r="1458">
          <cell r="A1458">
            <v>38864</v>
          </cell>
          <cell r="B1458" t="str">
            <v xml:space="preserve">CONEXAO FIXA, ROSCA MACHO, METALICA, PARA TUBO PEX, DN 25 MM X 1"                                                                                                                                                                                                                                                                                                                                                                                                                                         </v>
          </cell>
          <cell r="C1458" t="str">
            <v xml:space="preserve">UN    </v>
          </cell>
          <cell r="D1458">
            <v>24.26</v>
          </cell>
        </row>
        <row r="1459">
          <cell r="A1459">
            <v>38866</v>
          </cell>
          <cell r="B1459" t="str">
            <v xml:space="preserve">CONEXAO FIXA, ROSCA MACHO, METALICA, PARA TUBO PEX, DN 25 MM X 3/4"                                                                                                                                                                                                                                                                                                                                                                                                                                       </v>
          </cell>
          <cell r="C1459" t="str">
            <v xml:space="preserve">UN    </v>
          </cell>
          <cell r="D1459">
            <v>17.079999999999998</v>
          </cell>
        </row>
        <row r="1460">
          <cell r="A1460">
            <v>38868</v>
          </cell>
          <cell r="B1460" t="str">
            <v xml:space="preserve">CONEXAO FIXA, ROSCA MACHO, METALICA, PARA TUBO PEX, DN 32 MM X 1"                                                                                                                                                                                                                                                                                                                                                                                                                                         </v>
          </cell>
          <cell r="C1460" t="str">
            <v xml:space="preserve">UN    </v>
          </cell>
          <cell r="D1460">
            <v>28.47</v>
          </cell>
        </row>
        <row r="1461">
          <cell r="A1461">
            <v>38853</v>
          </cell>
          <cell r="B1461" t="str">
            <v xml:space="preserve">CONEXAO MOVEL, ROSCA FEMEA, METALICA, COM ANEL DESLIZANTE, PARA TUBO PEX, DN 16 MM X 1/2"                                                                                                                                                                                                                                                                                                                                                                                                                 </v>
          </cell>
          <cell r="C1461" t="str">
            <v xml:space="preserve">UN    </v>
          </cell>
          <cell r="D1461">
            <v>9.1999999999999993</v>
          </cell>
        </row>
        <row r="1462">
          <cell r="A1462">
            <v>38854</v>
          </cell>
          <cell r="B1462" t="str">
            <v xml:space="preserve">CONEXAO MOVEL, ROSCA FEMEA, METALICA, COM ANEL DESLIZANTE, PARA TUBO PEX, DN 16 MM X 3/4"                                                                                                                                                                                                                                                                                                                                                                                                                 </v>
          </cell>
          <cell r="C1462" t="str">
            <v xml:space="preserve">UN    </v>
          </cell>
          <cell r="D1462">
            <v>12.58</v>
          </cell>
        </row>
        <row r="1463">
          <cell r="A1463">
            <v>38855</v>
          </cell>
          <cell r="B1463" t="str">
            <v xml:space="preserve">CONEXAO MOVEL, ROSCA FEMEA, METALICA, COM ANEL DESLIZANTE, PARA TUBO PEX, DN 20 MM X 1/2"                                                                                                                                                                                                                                                                                                                                                                                                                 </v>
          </cell>
          <cell r="C1463" t="str">
            <v xml:space="preserve">UN    </v>
          </cell>
          <cell r="D1463">
            <v>9.33</v>
          </cell>
        </row>
        <row r="1464">
          <cell r="A1464">
            <v>38856</v>
          </cell>
          <cell r="B1464" t="str">
            <v xml:space="preserve">CONEXAO MOVEL, ROSCA FEMEA, METALICA, COM ANEL DESLIZANTE, PARA TUBO PEX, DN 20 MM X 3/4"                                                                                                                                                                                                                                                                                                                                                                                                                 </v>
          </cell>
          <cell r="C1464" t="str">
            <v xml:space="preserve">UN    </v>
          </cell>
          <cell r="D1464">
            <v>14.98</v>
          </cell>
        </row>
        <row r="1465">
          <cell r="A1465">
            <v>38857</v>
          </cell>
          <cell r="B1465" t="str">
            <v xml:space="preserve">CONEXAO MOVEL, ROSCA FEMEA, METALICA, COM ANEL DESLIZANTE, PARA TUBO PEX, DN 25 MM X 1"                                                                                                                                                                                                                                                                                                                                                                                                                   </v>
          </cell>
          <cell r="C1465" t="str">
            <v xml:space="preserve">UN    </v>
          </cell>
          <cell r="D1465">
            <v>19.809999999999999</v>
          </cell>
        </row>
        <row r="1466">
          <cell r="A1466">
            <v>38858</v>
          </cell>
          <cell r="B1466" t="str">
            <v xml:space="preserve">CONEXAO MOVEL, ROSCA FEMEA, METALICA, COM ANEL DESLIZANTE, PARA TUBO PEX, DN 25 MM X 3/4"                                                                                                                                                                                                                                                                                                                                                                                                                 </v>
          </cell>
          <cell r="C1466" t="str">
            <v xml:space="preserve">UN    </v>
          </cell>
          <cell r="D1466">
            <v>18.010000000000002</v>
          </cell>
        </row>
        <row r="1467">
          <cell r="A1467">
            <v>38859</v>
          </cell>
          <cell r="B1467" t="str">
            <v xml:space="preserve">CONEXAO MOVEL, ROSCA FEMEA, METALICA, COM ANEL DESLIZANTE, PARA TUBO PEX, DN 32 MM X 1"                                                                                                                                                                                                                                                                                                                                                                                                                   </v>
          </cell>
          <cell r="C1467" t="str">
            <v xml:space="preserve">UN    </v>
          </cell>
          <cell r="D1467">
            <v>29.17</v>
          </cell>
        </row>
        <row r="1468">
          <cell r="A1468">
            <v>3104</v>
          </cell>
          <cell r="B1468" t="str">
            <v xml:space="preserve">CONJ. DE FERRAGENS PARA PORTA DE VIDRO TEMPERADO, EM ZAMAC CROMADO, CONTEMPLANDO: DOBRADICA INF.; DOBRADICA SUP.; PIVO PARA DOBRADICA INF.; PIVO PARA DOBRADICA SUP.; FECHADURA CENTRAL EM ZAMC CROMADO; CONTRA FECHADURA DE PRESSAO                                                                                                                                                                                                                                                                      </v>
          </cell>
          <cell r="C1468" t="str">
            <v xml:space="preserve">CJ    </v>
          </cell>
          <cell r="D1468">
            <v>123.77</v>
          </cell>
        </row>
        <row r="1469">
          <cell r="A1469">
            <v>1607</v>
          </cell>
          <cell r="B1469" t="str">
            <v xml:space="preserve">CONJUNTO ARRUELAS DE VEDACAO 5/16" PARA TELHA FIBROCIMENTO (UMA ARRUELA METALICA E UMA ARRUELA PVC - CONICAS)                                                                                                                                                                                                                                                                                                                                                                                             </v>
          </cell>
          <cell r="C1469" t="str">
            <v xml:space="preserve">CJ    </v>
          </cell>
          <cell r="D1469">
            <v>0.33</v>
          </cell>
        </row>
        <row r="1470">
          <cell r="A1470">
            <v>38169</v>
          </cell>
          <cell r="B1470" t="str">
            <v xml:space="preserve">CONJUNTO DE FERRAGENS PIVO, PARA PORTA PIVOTANTE DE ATE 100 KG, REGULAVEL COM ESFERA , CROMADO - SUPERIOR E INFERIOR - COMPLETO                                                                                                                                                                                                                                                                                                                                                                           </v>
          </cell>
          <cell r="C1470" t="str">
            <v xml:space="preserve">CJ    </v>
          </cell>
          <cell r="D1470">
            <v>70.739999999999995</v>
          </cell>
        </row>
        <row r="1471">
          <cell r="A1471">
            <v>6142</v>
          </cell>
          <cell r="B1471" t="str">
            <v xml:space="preserve">CONJUNTO DE LIGACAO PARA BACIA SANITARIA AJUSTAVEL, EM PLASTICO BRANCO, COM TUBO, CANOPLA E ESPUDE                                                                                                                                                                                                                                                                                                                                                                                                        </v>
          </cell>
          <cell r="C1471" t="str">
            <v xml:space="preserve">UN    </v>
          </cell>
          <cell r="D1471">
            <v>9.84</v>
          </cell>
        </row>
        <row r="1472">
          <cell r="A1472">
            <v>11686</v>
          </cell>
          <cell r="B1472" t="str">
            <v xml:space="preserve">CONJUNTO DE LIGACAO PARA BACIA SANITARIA EM PLASTICO BRANCO COM TUBO, CANOPLA E ANEL DE EXPANSAO (TUBO 1.1/2 '' X 20 CM)                                                                                                                                                                                                                                                                                                                                                                                  </v>
          </cell>
          <cell r="C1472" t="str">
            <v xml:space="preserve">UN    </v>
          </cell>
          <cell r="D1472">
            <v>13.66</v>
          </cell>
        </row>
        <row r="1473">
          <cell r="A1473">
            <v>37598</v>
          </cell>
          <cell r="B1473" t="str">
            <v xml:space="preserve">CONJUNTO MONTADO ESTOPIM COM ESPOLETA COMUM NUMERO 8, COM CABECA ACENDEDORA, 1,5 M                                                                                                                                                                                                                                                                                                                                                                                                                        </v>
          </cell>
          <cell r="C1473" t="str">
            <v xml:space="preserve">UN    </v>
          </cell>
          <cell r="D1473">
            <v>41.65</v>
          </cell>
        </row>
        <row r="1474">
          <cell r="A1474">
            <v>25398</v>
          </cell>
          <cell r="B1474" t="str">
            <v xml:space="preserve">CONJUNTO PARA FUTSAL COM TRAVES OFICIAIS DE 3,00 X 2,00 M EM TUBO DE ACO GALVANIZADO 3" COM REQUADRO EM TUBO DE 1", PINTURA EM PRIMER COM TINTA ESMALTE SINTETICO E REDES DE POLIETILENO FIO 4 MM                                                                                                                                                                                                                                                                                                         </v>
          </cell>
          <cell r="C1474" t="str">
            <v xml:space="preserve">UN    </v>
          </cell>
          <cell r="D1474">
            <v>5406.27</v>
          </cell>
        </row>
        <row r="1475">
          <cell r="A1475">
            <v>25399</v>
          </cell>
          <cell r="B1475" t="str">
            <v xml:space="preserve">CONJUNTO PARA QUADRA DE  VOLEI COM POSTES EM TUBO DE ACO GALVANIZADO 3", H = *255* CM, PINTURA EM TINTA ESMALTE SINTETICO, REDE DE NYLON COM 2 MM, MALHA 10 X 10 CM E ANTENAS OFICIAIS EM FIBRA DE VIDRO                                                                                                                                                                                                                                                                                                  </v>
          </cell>
          <cell r="C1475" t="str">
            <v xml:space="preserve">UN    </v>
          </cell>
          <cell r="D1475">
            <v>3282.08</v>
          </cell>
        </row>
        <row r="1476">
          <cell r="A1476">
            <v>43440</v>
          </cell>
          <cell r="B1476" t="str">
            <v xml:space="preserve">CONJUNTO PRE-MOLDADO COMPOSTO POR GRELHA (0,99 X 0,45 M), QUADRO (1,10 X 0,52 M) E CANTONEIRA (1,10 X 0,35 M), EM CONCRETO ARMADO, COM FCK DE 21 MPA                                                                                                                                                                                                                                                                                                                                                      </v>
          </cell>
          <cell r="C1476" t="str">
            <v xml:space="preserve">UN    </v>
          </cell>
          <cell r="D1476">
            <v>273.97000000000003</v>
          </cell>
        </row>
        <row r="1477">
          <cell r="A1477">
            <v>10667</v>
          </cell>
          <cell r="B1477" t="str">
            <v xml:space="preserve">CONTAINER ALMOXARIFADO, DE *2,40* X *6,00* M, PADRAO SIMPLES, SEM REVESTIMENTO E SEM DIVISORIAS INTERNOS E SEM SANITARIO, PARA USO EM CANTEIRO DE OBRAS                                                                                                                                                                                                                                                                                                                                                   </v>
          </cell>
          <cell r="C1477" t="str">
            <v xml:space="preserve">UN    </v>
          </cell>
          <cell r="D1477">
            <v>16320</v>
          </cell>
        </row>
        <row r="1478">
          <cell r="A1478">
            <v>1613</v>
          </cell>
          <cell r="B1478" t="str">
            <v xml:space="preserve">CONTATOR TRIPOLAR, CORRENTE DE *110* A, TENSAO NOMINAL DE *500* V, CATEGORIA AC-2 E AC-3                                                                                                                                                                                                                                                                                                                                                                                                                  </v>
          </cell>
          <cell r="C1478" t="str">
            <v xml:space="preserve">UN    </v>
          </cell>
          <cell r="D1478">
            <v>2628.34</v>
          </cell>
        </row>
        <row r="1479">
          <cell r="A1479">
            <v>1626</v>
          </cell>
          <cell r="B1479" t="str">
            <v xml:space="preserve">CONTATOR TRIPOLAR, CORRENTE DE *185* A, TENSAO NOMINAL DE *500* V, CATEGORIA AC-2 E AC-3                                                                                                                                                                                                                                                                                                                                                                                                                  </v>
          </cell>
          <cell r="C1479" t="str">
            <v xml:space="preserve">UN    </v>
          </cell>
          <cell r="D1479">
            <v>3931</v>
          </cell>
        </row>
        <row r="1480">
          <cell r="A1480">
            <v>1625</v>
          </cell>
          <cell r="B1480" t="str">
            <v xml:space="preserve">CONTATOR TRIPOLAR, CORRENTE DE *22* A, TENSAO NOMINAL DE *500* V, CATEGORIA AC-2 E AC-3                                                                                                                                                                                                                                                                                                                                                                                                                   </v>
          </cell>
          <cell r="C1480" t="str">
            <v xml:space="preserve">UN    </v>
          </cell>
          <cell r="D1480">
            <v>274.57</v>
          </cell>
        </row>
        <row r="1481">
          <cell r="A1481">
            <v>1622</v>
          </cell>
          <cell r="B1481" t="str">
            <v xml:space="preserve">CONTATOR TRIPOLAR, CORRENTE DE *265* A, TENSAO NOMINAL DE *500* V, CATEGORIA AC-2 E AC-3                                                                                                                                                                                                                                                                                                                                                                                                                  </v>
          </cell>
          <cell r="C1481" t="str">
            <v xml:space="preserve">UN    </v>
          </cell>
          <cell r="D1481">
            <v>8870.66</v>
          </cell>
        </row>
        <row r="1482">
          <cell r="A1482">
            <v>1620</v>
          </cell>
          <cell r="B1482" t="str">
            <v xml:space="preserve">CONTATOR TRIPOLAR, CORRENTE DE *38* A, TENSAO NOMINAL DE *500* V, CATEGORIA AC-2 E AC-3                                                                                                                                                                                                                                                                                                                                                                                                                   </v>
          </cell>
          <cell r="C1482" t="str">
            <v xml:space="preserve">UN    </v>
          </cell>
          <cell r="D1482">
            <v>578.38</v>
          </cell>
        </row>
        <row r="1483">
          <cell r="A1483">
            <v>1629</v>
          </cell>
          <cell r="B1483" t="str">
            <v xml:space="preserve">CONTATOR TRIPOLAR, CORRENTE DE *500* A, TENSAO NOMINAL DE *500* V, CATEGORIA AC-2 E AC-3                                                                                                                                                                                                                                                                                                                                                                                                                  </v>
          </cell>
          <cell r="C1483" t="str">
            <v xml:space="preserve">UN    </v>
          </cell>
          <cell r="D1483">
            <v>21589.07</v>
          </cell>
        </row>
        <row r="1484">
          <cell r="A1484">
            <v>1627</v>
          </cell>
          <cell r="B1484" t="str">
            <v xml:space="preserve">CONTATOR TRIPOLAR, CORRENTE DE *65* A, TENSAO NOMINAL DE *500* V, CATEGORIA AC-2 E AC-3                                                                                                                                                                                                                                                                                                                                                                                                                   </v>
          </cell>
          <cell r="C1484" t="str">
            <v xml:space="preserve">UN    </v>
          </cell>
          <cell r="D1484">
            <v>1105.56</v>
          </cell>
        </row>
        <row r="1485">
          <cell r="A1485">
            <v>1623</v>
          </cell>
          <cell r="B1485" t="str">
            <v xml:space="preserve">CONTATOR TRIPOLAR, CORRENTE DE 12 A, TENSAO NOMINAL DE *500* V, CATEGORIA AC-2 E AC-3                                                                                                                                                                                                                                                                                                                                                                                                                     </v>
          </cell>
          <cell r="C1485" t="str">
            <v xml:space="preserve">UN    </v>
          </cell>
          <cell r="D1485">
            <v>223.92</v>
          </cell>
        </row>
        <row r="1486">
          <cell r="A1486">
            <v>1619</v>
          </cell>
          <cell r="B1486" t="str">
            <v xml:space="preserve">CONTATOR TRIPOLAR, CORRENTE DE 25 A, TENSAO NOMINAL DE *500* V, CATEGORIA AC-2 E AC-3                                                                                                                                                                                                                                                                                                                                                                                                                     </v>
          </cell>
          <cell r="C1486" t="str">
            <v xml:space="preserve">UN    </v>
          </cell>
          <cell r="D1486">
            <v>308.02</v>
          </cell>
        </row>
        <row r="1487">
          <cell r="A1487">
            <v>1630</v>
          </cell>
          <cell r="B1487" t="str">
            <v xml:space="preserve">CONTATOR TRIPOLAR, CORRENTE DE 250 A, TENSAO NOMINAL DE *500* V, PARA ACIONAMENTO DE CAPACITORES                                                                                                                                                                                                                                                                                                                                                                                                          </v>
          </cell>
          <cell r="C1487" t="str">
            <v xml:space="preserve">UN    </v>
          </cell>
          <cell r="D1487">
            <v>6781.8</v>
          </cell>
        </row>
        <row r="1488">
          <cell r="A1488">
            <v>1616</v>
          </cell>
          <cell r="B1488" t="str">
            <v xml:space="preserve">CONTATOR TRIPOLAR, CORRENTE DE 300 A, TENSAO NOMINAL DE *500* V, CATEGORIA AC-2 E AC-3                                                                                                                                                                                                                                                                                                                                                                                                                    </v>
          </cell>
          <cell r="C1488" t="str">
            <v xml:space="preserve">UN    </v>
          </cell>
          <cell r="D1488">
            <v>10430.530000000001</v>
          </cell>
        </row>
        <row r="1489">
          <cell r="A1489">
            <v>1614</v>
          </cell>
          <cell r="B1489" t="str">
            <v xml:space="preserve">CONTATOR TRIPOLAR, CORRENTE DE 32 A, TENSAO NOMINAL DE *500* V, CATEGORIA AC-2 E AC-3                                                                                                                                                                                                                                                                                                                                                                                                                     </v>
          </cell>
          <cell r="C1489" t="str">
            <v xml:space="preserve">UN    </v>
          </cell>
          <cell r="D1489">
            <v>476.71</v>
          </cell>
        </row>
        <row r="1490">
          <cell r="A1490">
            <v>1617</v>
          </cell>
          <cell r="B1490" t="str">
            <v xml:space="preserve">CONTATOR TRIPOLAR, CORRENTE DE 400 A, TENSAO NOMINAL DE *500* V, CATEGORIA AC-2 E AC-3                                                                                                                                                                                                                                                                                                                                                                                                                    </v>
          </cell>
          <cell r="C1490" t="str">
            <v xml:space="preserve">UN    </v>
          </cell>
          <cell r="D1490">
            <v>12451.79</v>
          </cell>
        </row>
        <row r="1491">
          <cell r="A1491">
            <v>1621</v>
          </cell>
          <cell r="B1491" t="str">
            <v xml:space="preserve">CONTATOR TRIPOLAR, CORRENTE DE 45 A, TENSAO NOMINAL DE *500* V, CATEGORIA AC-2 E AC-3                                                                                                                                                                                                                                                                                                                                                                                                                     </v>
          </cell>
          <cell r="C1491" t="str">
            <v xml:space="preserve">UN    </v>
          </cell>
          <cell r="D1491">
            <v>852.59</v>
          </cell>
        </row>
        <row r="1492">
          <cell r="A1492">
            <v>1624</v>
          </cell>
          <cell r="B1492" t="str">
            <v xml:space="preserve">CONTATOR TRIPOLAR, CORRENTE DE 630 A, TENSAO NOMINAL DE *500* V, CATEGORIA AC-2 E AC-3                                                                                                                                                                                                                                                                                                                                                                                                                    </v>
          </cell>
          <cell r="C1492" t="str">
            <v xml:space="preserve">UN    </v>
          </cell>
          <cell r="D1492">
            <v>30607.11</v>
          </cell>
        </row>
        <row r="1493">
          <cell r="A1493">
            <v>1615</v>
          </cell>
          <cell r="B1493" t="str">
            <v xml:space="preserve">CONTATOR TRIPOLAR, CORRENTE DE 75 A, TENSAO NOMINAL DE *500* V, CATEGORIA AC-2 E AC-3                                                                                                                                                                                                                                                                                                                                                                                                                     </v>
          </cell>
          <cell r="C1493" t="str">
            <v xml:space="preserve">UN    </v>
          </cell>
          <cell r="D1493">
            <v>1601.03</v>
          </cell>
        </row>
        <row r="1494">
          <cell r="A1494">
            <v>1612</v>
          </cell>
          <cell r="B1494" t="str">
            <v xml:space="preserve">CONTATOR TRIPOLAR, CORRENTE DE 9 A, TENSAO NOMINAL DE *500* V, CATEGORIA AC-2 E AC-3                                                                                                                                                                                                                                                                                                                                                                                                                      </v>
          </cell>
          <cell r="C1494" t="str">
            <v xml:space="preserve">UN    </v>
          </cell>
          <cell r="D1494">
            <v>210.87</v>
          </cell>
        </row>
        <row r="1495">
          <cell r="A1495">
            <v>1618</v>
          </cell>
          <cell r="B1495" t="str">
            <v xml:space="preserve">CONTATOR TRIPOLAR, CORRENTE DE 95 A, TENSAO NOMINAL DE *500* V, CATEGORIA AC-2 E AC-3                                                                                                                                                                                                                                                                                                                                                                                                                     </v>
          </cell>
          <cell r="C1495" t="str">
            <v xml:space="preserve">UN    </v>
          </cell>
          <cell r="D1495">
            <v>2200.0500000000002</v>
          </cell>
        </row>
        <row r="1496">
          <cell r="A1496">
            <v>14211</v>
          </cell>
          <cell r="B1496" t="str">
            <v xml:space="preserve">CONTRA-PORCA SEXTAVADA, DIAMETRO NOMINAL 1 3/8", ALTURA 35 MM                                                                                                                                                                                                                                                                                                                                                                                                                                             </v>
          </cell>
          <cell r="C1496" t="str">
            <v xml:space="preserve">UN    </v>
          </cell>
          <cell r="D1496">
            <v>42.42</v>
          </cell>
        </row>
        <row r="1497">
          <cell r="A1497">
            <v>43657</v>
          </cell>
          <cell r="B1497" t="str">
            <v xml:space="preserve">CONTRAMARCO DE ALUMINIO (PERFIL 25) PARA ESQUADRIAS, TIPO CONVENCIONAL / CADEIRINHA, 60 MM (CM-060), INCLUSO CONEXOES, GRAPAS E TRAVAMENTOS                                                                                                                                                                                                                                                                                                                                                               </v>
          </cell>
          <cell r="C1497" t="str">
            <v xml:space="preserve">M     </v>
          </cell>
          <cell r="D1497">
            <v>14.93</v>
          </cell>
        </row>
        <row r="1498">
          <cell r="A1498">
            <v>34500</v>
          </cell>
          <cell r="B1498" t="str">
            <v xml:space="preserve">COORDENADOR / GERENTE DE OBRA                                                                                                                                                                                                                                                                                                                                                                                                                                                                             </v>
          </cell>
          <cell r="C1498" t="str">
            <v xml:space="preserve">H     </v>
          </cell>
          <cell r="D1498">
            <v>134.35</v>
          </cell>
        </row>
        <row r="1499">
          <cell r="A1499">
            <v>40934</v>
          </cell>
          <cell r="B1499" t="str">
            <v xml:space="preserve">COORDENADOR / GERENTE DE OBRA (MENSALISTA)                                                                                                                                                                                                                                                                                                                                                                                                                                                                </v>
          </cell>
          <cell r="C1499" t="str">
            <v xml:space="preserve">MES   </v>
          </cell>
          <cell r="D1499">
            <v>23624.09</v>
          </cell>
        </row>
        <row r="1500">
          <cell r="A1500">
            <v>38200</v>
          </cell>
          <cell r="B1500" t="str">
            <v xml:space="preserve">CORDA DE POLIAMIDA 12 MM TIPO BOMBEIRO, PARA TRABALHO EM ALTURA                                                                                                                                                                                                                                                                                                                                                                                                                                           </v>
          </cell>
          <cell r="C1500" t="str">
            <v xml:space="preserve">100M  </v>
          </cell>
          <cell r="D1500">
            <v>635.97</v>
          </cell>
        </row>
        <row r="1501">
          <cell r="A1501">
            <v>39269</v>
          </cell>
          <cell r="B1501" t="str">
            <v xml:space="preserve">CORDAO DE COBRE, FLEXIVEL, TORCIDO, CLASSE 4 OU 5, ISOLACAO EM PVC/D, 300 V, 2 CONDUTORES DE 0,5 MM2                                                                                                                                                                                                                                                                                                                                                                                                      </v>
          </cell>
          <cell r="C1501" t="str">
            <v xml:space="preserve">M     </v>
          </cell>
          <cell r="D1501">
            <v>1.39</v>
          </cell>
        </row>
        <row r="1502">
          <cell r="A1502">
            <v>11889</v>
          </cell>
          <cell r="B1502" t="str">
            <v xml:space="preserve">CORDAO DE COBRE, FLEXIVEL, TORCIDO, CLASSE 4 OU 5, ISOLACAO EM PVC/D, 300 V, 2 CONDUTORES DE 0,75 MM2                                                                                                                                                                                                                                                                                                                                                                                                     </v>
          </cell>
          <cell r="C1502" t="str">
            <v xml:space="preserve">M     </v>
          </cell>
          <cell r="D1502">
            <v>1.94</v>
          </cell>
        </row>
        <row r="1503">
          <cell r="A1503">
            <v>39270</v>
          </cell>
          <cell r="B1503" t="str">
            <v xml:space="preserve">CORDAO DE COBRE, FLEXIVEL, TORCIDO, CLASSE 4 OU 5, ISOLACAO EM PVC/D, 300 V, 2 CONDUTORES DE 1,0 MM2                                                                                                                                                                                                                                                                                                                                                                                                      </v>
          </cell>
          <cell r="C1503" t="str">
            <v xml:space="preserve">M     </v>
          </cell>
          <cell r="D1503">
            <v>2.31</v>
          </cell>
        </row>
        <row r="1504">
          <cell r="A1504">
            <v>11890</v>
          </cell>
          <cell r="B1504" t="str">
            <v xml:space="preserve">CORDAO DE COBRE, FLEXIVEL, TORCIDO, CLASSE 4 OU 5, ISOLACAO EM PVC/D, 300 V, 2 CONDUTORES DE 1,5 MM2                                                                                                                                                                                                                                                                                                                                                                                                      </v>
          </cell>
          <cell r="C1504" t="str">
            <v xml:space="preserve">M     </v>
          </cell>
          <cell r="D1504">
            <v>3.01</v>
          </cell>
        </row>
        <row r="1505">
          <cell r="A1505">
            <v>11891</v>
          </cell>
          <cell r="B1505" t="str">
            <v xml:space="preserve">CORDAO DE COBRE, FLEXIVEL, TORCIDO, CLASSE 4 OU 5, ISOLACAO EM PVC/D, 300 V, 2 CONDUTORES DE 2,5 MM2                                                                                                                                                                                                                                                                                                                                                                                                      </v>
          </cell>
          <cell r="C1505" t="str">
            <v xml:space="preserve">M     </v>
          </cell>
          <cell r="D1505">
            <v>4.96</v>
          </cell>
        </row>
        <row r="1506">
          <cell r="A1506">
            <v>11892</v>
          </cell>
          <cell r="B1506" t="str">
            <v xml:space="preserve">CORDAO DE COBRE, FLEXIVEL, TORCIDO, CLASSE 4 OU 5, ISOLACAO EM PVC/D, 300 V, 2 CONDUTORES DE 4 MM2                                                                                                                                                                                                                                                                                                                                                                                                        </v>
          </cell>
          <cell r="C1506" t="str">
            <v xml:space="preserve">M     </v>
          </cell>
          <cell r="D1506">
            <v>7.65</v>
          </cell>
        </row>
        <row r="1507">
          <cell r="A1507">
            <v>37601</v>
          </cell>
          <cell r="B1507" t="str">
            <v xml:space="preserve">CORDEL DETONANTE, NP 05 G/M                                                                                                                                                                                                                                                                                                                                                                                                                                                                               </v>
          </cell>
          <cell r="C1507" t="str">
            <v xml:space="preserve">M     </v>
          </cell>
          <cell r="D1507">
            <v>9.25</v>
          </cell>
        </row>
        <row r="1508">
          <cell r="A1508">
            <v>1634</v>
          </cell>
          <cell r="B1508" t="str">
            <v xml:space="preserve">CORDEL DETONANTE, NP 10 G/M                                                                                                                                                                                                                                                                                                                                                                                                                                                                               </v>
          </cell>
          <cell r="C1508" t="str">
            <v xml:space="preserve">M     </v>
          </cell>
          <cell r="D1508">
            <v>9.56</v>
          </cell>
        </row>
        <row r="1509">
          <cell r="A1509">
            <v>5086</v>
          </cell>
          <cell r="B1509" t="str">
            <v xml:space="preserve">CORRENTE DE ELO CURTO COMUM, SOLDADA, GALVANIZADA, ESPESSURA DO ELO = 1/2" (12,5 MM)                                                                                                                                                                                                                                                                                                                                                                                                                      </v>
          </cell>
          <cell r="C1509" t="str">
            <v xml:space="preserve">KG    </v>
          </cell>
          <cell r="D1509">
            <v>29.29</v>
          </cell>
        </row>
        <row r="1510">
          <cell r="A1510">
            <v>11280</v>
          </cell>
          <cell r="B1510" t="str">
            <v xml:space="preserve">CORTADEIRA DE PISO DE CONCRETO E ASFALTO, PARA DISCO PADRAO DE DIAMETRO 350 MM (14") OU 450 MM (18") , MOTOR A GASOLINA, POTENCIA 13 HP, SEM DISCO                                                                                                                                                                                                                                                                                                                                                        </v>
          </cell>
          <cell r="C1510" t="str">
            <v xml:space="preserve">UN    </v>
          </cell>
          <cell r="D1510">
            <v>16633.099999999999</v>
          </cell>
        </row>
        <row r="1511">
          <cell r="A1511">
            <v>40519</v>
          </cell>
          <cell r="B1511" t="str">
            <v xml:space="preserve">CORTADEIRA HIDRAULICA DE VERGALHAO, PARA ACO DE DIAMETRO ATE 50 MM, MOTOR ELETRICO TRIFASICO, POTENCIA DE 5,5 HP A 7,5 HP                                                                                                                                                                                                                                                                                                                                                                                 </v>
          </cell>
          <cell r="C1511" t="str">
            <v xml:space="preserve">UN    </v>
          </cell>
          <cell r="D1511">
            <v>137117.63</v>
          </cell>
        </row>
        <row r="1512">
          <cell r="A1512">
            <v>39869</v>
          </cell>
          <cell r="B1512" t="str">
            <v xml:space="preserve">COTOVELO BRONZE/LATAO (REF 707-3) SEM ANEL DE SOLDA, BOLSA X ROSCA F, 15MM X 1/2"                                                                                                                                                                                                                                                                                                                                                                                                                         </v>
          </cell>
          <cell r="C1512" t="str">
            <v xml:space="preserve">UN    </v>
          </cell>
          <cell r="D1512">
            <v>16</v>
          </cell>
        </row>
        <row r="1513">
          <cell r="A1513">
            <v>39870</v>
          </cell>
          <cell r="B1513" t="str">
            <v xml:space="preserve">COTOVELO BRONZE/LATAO (REF 707-3) SEM ANEL DE SOLDA, BOLSA X ROSCA F, 22MM X 1/2"                                                                                                                                                                                                                                                                                                                                                                                                                         </v>
          </cell>
          <cell r="C1513" t="str">
            <v xml:space="preserve">UN    </v>
          </cell>
          <cell r="D1513">
            <v>24.47</v>
          </cell>
        </row>
        <row r="1514">
          <cell r="A1514">
            <v>39871</v>
          </cell>
          <cell r="B1514" t="str">
            <v xml:space="preserve">COTOVELO BRONZE/LATAO (REF 707-3) SEM ANEL DE SOLDA, BOLSA X ROSCA F, 22MM X 3/4"                                                                                                                                                                                                                                                                                                                                                                                                                         </v>
          </cell>
          <cell r="C1514" t="str">
            <v xml:space="preserve">UN    </v>
          </cell>
          <cell r="D1514">
            <v>27.43</v>
          </cell>
        </row>
        <row r="1515">
          <cell r="A1515">
            <v>12722</v>
          </cell>
          <cell r="B1515" t="str">
            <v xml:space="preserve">COTOVELO DE COBRE 90 GRAUS (REF 607) SEM ANEL DE SOLDA, BOLSA X BOLSA, 104 MM                                                                                                                                                                                                                                                                                                                                                                                                                             </v>
          </cell>
          <cell r="C1515" t="str">
            <v xml:space="preserve">UN    </v>
          </cell>
          <cell r="D1515">
            <v>917.99</v>
          </cell>
        </row>
        <row r="1516">
          <cell r="A1516">
            <v>12714</v>
          </cell>
          <cell r="B1516" t="str">
            <v xml:space="preserve">COTOVELO DE COBRE 90 GRAUS (REF 607) SEM ANEL DE SOLDA, BOLSA X BOLSA, 15 MM                                                                                                                                                                                                                                                                                                                                                                                                                              </v>
          </cell>
          <cell r="C1516" t="str">
            <v xml:space="preserve">UN    </v>
          </cell>
          <cell r="D1516">
            <v>5.99</v>
          </cell>
        </row>
        <row r="1517">
          <cell r="A1517">
            <v>12715</v>
          </cell>
          <cell r="B1517" t="str">
            <v xml:space="preserve">COTOVELO DE COBRE 90 GRAUS (REF 607) SEM ANEL DE SOLDA, BOLSA X BOLSA, 22 MM                                                                                                                                                                                                                                                                                                                                                                                                                              </v>
          </cell>
          <cell r="C1517" t="str">
            <v xml:space="preserve">UN    </v>
          </cell>
          <cell r="D1517">
            <v>13.53</v>
          </cell>
        </row>
        <row r="1518">
          <cell r="A1518">
            <v>12716</v>
          </cell>
          <cell r="B1518" t="str">
            <v xml:space="preserve">COTOVELO DE COBRE 90 GRAUS (REF 607) SEM ANEL DE SOLDA, BOLSA X BOLSA, 28 MM                                                                                                                                                                                                                                                                                                                                                                                                                              </v>
          </cell>
          <cell r="C1518" t="str">
            <v xml:space="preserve">UN    </v>
          </cell>
          <cell r="D1518">
            <v>23.23</v>
          </cell>
        </row>
        <row r="1519">
          <cell r="A1519">
            <v>12717</v>
          </cell>
          <cell r="B1519" t="str">
            <v xml:space="preserve">COTOVELO DE COBRE 90 GRAUS (REF 607) SEM ANEL DE SOLDA, BOLSA X BOLSA, 35 MM                                                                                                                                                                                                                                                                                                                                                                                                                              </v>
          </cell>
          <cell r="C1519" t="str">
            <v xml:space="preserve">UN    </v>
          </cell>
          <cell r="D1519">
            <v>45.67</v>
          </cell>
        </row>
        <row r="1520">
          <cell r="A1520">
            <v>12718</v>
          </cell>
          <cell r="B1520" t="str">
            <v xml:space="preserve">COTOVELO DE COBRE 90 GRAUS (REF 607) SEM ANEL DE SOLDA, BOLSA X BOLSA, 42 MM                                                                                                                                                                                                                                                                                                                                                                                                                              </v>
          </cell>
          <cell r="C1520" t="str">
            <v xml:space="preserve">UN    </v>
          </cell>
          <cell r="D1520">
            <v>70.09</v>
          </cell>
        </row>
        <row r="1521">
          <cell r="A1521">
            <v>12719</v>
          </cell>
          <cell r="B1521" t="str">
            <v xml:space="preserve">COTOVELO DE COBRE 90 GRAUS (REF 607) SEM ANEL DE SOLDA, BOLSA X BOLSA, 54 MM                                                                                                                                                                                                                                                                                                                                                                                                                              </v>
          </cell>
          <cell r="C1521" t="str">
            <v xml:space="preserve">UN    </v>
          </cell>
          <cell r="D1521">
            <v>111.26</v>
          </cell>
        </row>
        <row r="1522">
          <cell r="A1522">
            <v>12720</v>
          </cell>
          <cell r="B1522" t="str">
            <v xml:space="preserve">COTOVELO DE COBRE 90 GRAUS (REF 607) SEM ANEL DE SOLDA, BOLSA X BOLSA, 66 MM                                                                                                                                                                                                                                                                                                                                                                                                                              </v>
          </cell>
          <cell r="C1522" t="str">
            <v xml:space="preserve">UN    </v>
          </cell>
          <cell r="D1522">
            <v>387.42</v>
          </cell>
        </row>
        <row r="1523">
          <cell r="A1523">
            <v>12721</v>
          </cell>
          <cell r="B1523" t="str">
            <v xml:space="preserve">COTOVELO DE COBRE 90 GRAUS (REF 607) SEM ANEL DE SOLDA, BOLSA X BOLSA, 79 MM                                                                                                                                                                                                                                                                                                                                                                                                                              </v>
          </cell>
          <cell r="C1523" t="str">
            <v xml:space="preserve">UN    </v>
          </cell>
          <cell r="D1523">
            <v>371.51</v>
          </cell>
        </row>
        <row r="1524">
          <cell r="A1524">
            <v>3468</v>
          </cell>
          <cell r="B1524" t="str">
            <v xml:space="preserve">COTOVELO DE REDUCAO 90 GRAUS DE FERRO GALVANIZADO, COM ROSCA BSP, DE 1 1/2" X 1"                                                                                                                                                                                                                                                                                                                                                                                                                          </v>
          </cell>
          <cell r="C1524" t="str">
            <v xml:space="preserve">UN    </v>
          </cell>
          <cell r="D1524">
            <v>38.090000000000003</v>
          </cell>
        </row>
        <row r="1525">
          <cell r="A1525">
            <v>3465</v>
          </cell>
          <cell r="B1525" t="str">
            <v xml:space="preserve">COTOVELO DE REDUCAO 90 GRAUS DE FERRO GALVANIZADO, COM ROSCA BSP, DE 1 1/2" X 3/4"                                                                                                                                                                                                                                                                                                                                                                                                                        </v>
          </cell>
          <cell r="C1525" t="str">
            <v xml:space="preserve">UN    </v>
          </cell>
          <cell r="D1525">
            <v>38.08</v>
          </cell>
        </row>
        <row r="1526">
          <cell r="A1526">
            <v>12403</v>
          </cell>
          <cell r="B1526" t="str">
            <v xml:space="preserve">COTOVELO DE REDUCAO 90 GRAUS DE FERRO GALVANIZADO, COM ROSCA BSP, DE 1 1/4" X 1"                                                                                                                                                                                                                                                                                                                                                                                                                          </v>
          </cell>
          <cell r="C1526" t="str">
            <v xml:space="preserve">UN    </v>
          </cell>
          <cell r="D1526">
            <v>27.14</v>
          </cell>
        </row>
        <row r="1527">
          <cell r="A1527">
            <v>3463</v>
          </cell>
          <cell r="B1527" t="str">
            <v xml:space="preserve">COTOVELO DE REDUCAO 90 GRAUS DE FERRO GALVANIZADO, COM ROSCA BSP, DE 1" X 1/2"                                                                                                                                                                                                                                                                                                                                                                                                                            </v>
          </cell>
          <cell r="C1527" t="str">
            <v xml:space="preserve">UN    </v>
          </cell>
          <cell r="D1527">
            <v>15.86</v>
          </cell>
        </row>
        <row r="1528">
          <cell r="A1528">
            <v>3464</v>
          </cell>
          <cell r="B1528" t="str">
            <v xml:space="preserve">COTOVELO DE REDUCAO 90 GRAUS DE FERRO GALVANIZADO, COM ROSCA BSP, DE 1" X 3/4"                                                                                                                                                                                                                                                                                                                                                                                                                            </v>
          </cell>
          <cell r="C1528" t="str">
            <v xml:space="preserve">UN    </v>
          </cell>
          <cell r="D1528">
            <v>15.86</v>
          </cell>
        </row>
        <row r="1529">
          <cell r="A1529">
            <v>3466</v>
          </cell>
          <cell r="B1529" t="str">
            <v xml:space="preserve">COTOVELO DE REDUCAO 90 GRAUS DE FERRO GALVANIZADO, COM ROSCA BSP, DE 2 1/2" X 2"                                                                                                                                                                                                                                                                                                                                                                                                                          </v>
          </cell>
          <cell r="C1529" t="str">
            <v xml:space="preserve">UN    </v>
          </cell>
          <cell r="D1529">
            <v>96.72</v>
          </cell>
        </row>
        <row r="1530">
          <cell r="A1530">
            <v>3467</v>
          </cell>
          <cell r="B1530" t="str">
            <v xml:space="preserve">COTOVELO DE REDUCAO 90 GRAUS DE FERRO GALVANIZADO, COM ROSCA BSP, DE 2" X 1 1/2"                                                                                                                                                                                                                                                                                                                                                                                                                          </v>
          </cell>
          <cell r="C1530" t="str">
            <v xml:space="preserve">UN    </v>
          </cell>
          <cell r="D1530">
            <v>54.62</v>
          </cell>
        </row>
        <row r="1531">
          <cell r="A1531">
            <v>3462</v>
          </cell>
          <cell r="B1531" t="str">
            <v xml:space="preserve">COTOVELO DE REDUCAO 90 GRAUS DE FERRO GALVANIZADO, COM ROSCA BSP, DE 3/4" X 1/2"                                                                                                                                                                                                                                                                                                                                                                                                                          </v>
          </cell>
          <cell r="C1531" t="str">
            <v xml:space="preserve">UN    </v>
          </cell>
          <cell r="D1531">
            <v>10.46</v>
          </cell>
        </row>
        <row r="1532">
          <cell r="A1532">
            <v>3446</v>
          </cell>
          <cell r="B1532" t="str">
            <v xml:space="preserve">COTOVELO 45 GRAUS DE FERRO GALVANIZADO, COM ROSCA BSP, DE 1 1/2"                                                                                                                                                                                                                                                                                                                                                                                                                                          </v>
          </cell>
          <cell r="C1532" t="str">
            <v xml:space="preserve">UN    </v>
          </cell>
          <cell r="D1532">
            <v>32.200000000000003</v>
          </cell>
        </row>
        <row r="1533">
          <cell r="A1533">
            <v>3445</v>
          </cell>
          <cell r="B1533" t="str">
            <v xml:space="preserve">COTOVELO 45 GRAUS DE FERRO GALVANIZADO, COM ROSCA BSP, DE 1 1/4"                                                                                                                                                                                                                                                                                                                                                                                                                                          </v>
          </cell>
          <cell r="C1533" t="str">
            <v xml:space="preserve">UN    </v>
          </cell>
          <cell r="D1533">
            <v>26.29</v>
          </cell>
        </row>
        <row r="1534">
          <cell r="A1534">
            <v>3441</v>
          </cell>
          <cell r="B1534" t="str">
            <v xml:space="preserve">COTOVELO 45 GRAUS DE FERRO GALVANIZADO, COM ROSCA BSP, DE 1/2"                                                                                                                                                                                                                                                                                                                                                                                                                                            </v>
          </cell>
          <cell r="C1534" t="str">
            <v xml:space="preserve">UN    </v>
          </cell>
          <cell r="D1534">
            <v>7.42</v>
          </cell>
        </row>
        <row r="1535">
          <cell r="A1535">
            <v>3444</v>
          </cell>
          <cell r="B1535" t="str">
            <v xml:space="preserve">COTOVELO 45 GRAUS DE FERRO GALVANIZADO, COM ROSCA BSP, DE 1"                                                                                                                                                                                                                                                                                                                                                                                                                                              </v>
          </cell>
          <cell r="C1535" t="str">
            <v xml:space="preserve">UN    </v>
          </cell>
          <cell r="D1535">
            <v>16.18</v>
          </cell>
        </row>
        <row r="1536">
          <cell r="A1536">
            <v>12402</v>
          </cell>
          <cell r="B1536" t="str">
            <v xml:space="preserve">COTOVELO 45 GRAUS DE FERRO GALVANIZADO, COM ROSCA BSP, DE 2 1/2"                                                                                                                                                                                                                                                                                                                                                                                                                                          </v>
          </cell>
          <cell r="C1536" t="str">
            <v xml:space="preserve">UN    </v>
          </cell>
          <cell r="D1536">
            <v>90.52</v>
          </cell>
        </row>
        <row r="1537">
          <cell r="A1537">
            <v>3447</v>
          </cell>
          <cell r="B1537" t="str">
            <v xml:space="preserve">COTOVELO 45 GRAUS DE FERRO GALVANIZADO, COM ROSCA BSP, DE 2"                                                                                                                                                                                                                                                                                                                                                                                                                                              </v>
          </cell>
          <cell r="C1537" t="str">
            <v xml:space="preserve">UN    </v>
          </cell>
          <cell r="D1537">
            <v>46.83</v>
          </cell>
        </row>
        <row r="1538">
          <cell r="A1538">
            <v>3442</v>
          </cell>
          <cell r="B1538" t="str">
            <v xml:space="preserve">COTOVELO 45 GRAUS DE FERRO GALVANIZADO, COM ROSCA BSP, DE 3/4"                                                                                                                                                                                                                                                                                                                                                                                                                                            </v>
          </cell>
          <cell r="C1538" t="str">
            <v xml:space="preserve">UN    </v>
          </cell>
          <cell r="D1538">
            <v>11.1</v>
          </cell>
        </row>
        <row r="1539">
          <cell r="A1539">
            <v>3448</v>
          </cell>
          <cell r="B1539" t="str">
            <v xml:space="preserve">COTOVELO 45 GRAUS DE FERRO GALVANIZADO, COM ROSCA BSP, DE 3"                                                                                                                                                                                                                                                                                                                                                                                                                                              </v>
          </cell>
          <cell r="C1539" t="str">
            <v xml:space="preserve">UN    </v>
          </cell>
          <cell r="D1539">
            <v>132.34</v>
          </cell>
        </row>
        <row r="1540">
          <cell r="A1540">
            <v>3449</v>
          </cell>
          <cell r="B1540" t="str">
            <v xml:space="preserve">COTOVELO 45 GRAUS DE FERRO GALVANIZADO, COM ROSCA BSP, DE 4"                                                                                                                                                                                                                                                                                                                                                                                                                                              </v>
          </cell>
          <cell r="C1540" t="str">
            <v xml:space="preserve">UN    </v>
          </cell>
          <cell r="D1540">
            <v>231.9</v>
          </cell>
        </row>
        <row r="1541">
          <cell r="A1541">
            <v>37438</v>
          </cell>
          <cell r="B1541" t="str">
            <v xml:space="preserve">COTOVELO 45 GRAUS, PEAD PE 100, DE 125 MM, PARA ELETROFUSAO                                                                                                                                                                                                                                                                                                                                                                                                                                               </v>
          </cell>
          <cell r="C1541" t="str">
            <v xml:space="preserve">UN    </v>
          </cell>
          <cell r="D1541">
            <v>245.63</v>
          </cell>
        </row>
        <row r="1542">
          <cell r="A1542">
            <v>37439</v>
          </cell>
          <cell r="B1542" t="str">
            <v xml:space="preserve">COTOVELO 45 GRAUS, PEAD PE 100, DE 200 MM, PARA ELETROFUSAO                                                                                                                                                                                                                                                                                                                                                                                                                                               </v>
          </cell>
          <cell r="C1542" t="str">
            <v xml:space="preserve">UN    </v>
          </cell>
          <cell r="D1542">
            <v>1605.92</v>
          </cell>
        </row>
        <row r="1543">
          <cell r="A1543">
            <v>37435</v>
          </cell>
          <cell r="B1543" t="str">
            <v xml:space="preserve">COTOVELO 45 GRAUS, PEAD PE 100, DE 32 MM, PARA ELETROFUSAO                                                                                                                                                                                                                                                                                                                                                                                                                                                </v>
          </cell>
          <cell r="C1543" t="str">
            <v xml:space="preserve">UN    </v>
          </cell>
          <cell r="D1543">
            <v>28.86</v>
          </cell>
        </row>
        <row r="1544">
          <cell r="A1544">
            <v>37436</v>
          </cell>
          <cell r="B1544" t="str">
            <v xml:space="preserve">COTOVELO 45 GRAUS, PEAD PE 100, DE 40 MM, PARA ELETROFUSAO                                                                                                                                                                                                                                                                                                                                                                                                                                                </v>
          </cell>
          <cell r="C1544" t="str">
            <v xml:space="preserve">UN    </v>
          </cell>
          <cell r="D1544">
            <v>34.07</v>
          </cell>
        </row>
        <row r="1545">
          <cell r="A1545">
            <v>37437</v>
          </cell>
          <cell r="B1545" t="str">
            <v xml:space="preserve">COTOVELO 45 GRAUS, PEAD PE 100, DE 63 MM, PARA ELETROFUSAO                                                                                                                                                                                                                                                                                                                                                                                                                                                </v>
          </cell>
          <cell r="C1545" t="str">
            <v xml:space="preserve">UN    </v>
          </cell>
          <cell r="D1545">
            <v>49.27</v>
          </cell>
        </row>
        <row r="1546">
          <cell r="A1546">
            <v>3473</v>
          </cell>
          <cell r="B1546" t="str">
            <v xml:space="preserve">COTOVELO 90 GRAUS DE FERRO GALVANIZADO, COM ROSCA BSP MACHO/FEMEA, DE 1 1/2"                                                                                                                                                                                                                                                                                                                                                                                                                              </v>
          </cell>
          <cell r="C1546" t="str">
            <v xml:space="preserve">UN    </v>
          </cell>
          <cell r="D1546">
            <v>36.409999999999997</v>
          </cell>
        </row>
        <row r="1547">
          <cell r="A1547">
            <v>3474</v>
          </cell>
          <cell r="B1547" t="str">
            <v xml:space="preserve">COTOVELO 90 GRAUS DE FERRO GALVANIZADO, COM ROSCA BSP MACHO/FEMEA, DE 1 1/4"                                                                                                                                                                                                                                                                                                                                                                                                                              </v>
          </cell>
          <cell r="C1547" t="str">
            <v xml:space="preserve">UN    </v>
          </cell>
          <cell r="D1547">
            <v>30.01</v>
          </cell>
        </row>
        <row r="1548">
          <cell r="A1548">
            <v>3450</v>
          </cell>
          <cell r="B1548" t="str">
            <v xml:space="preserve">COTOVELO 90 GRAUS DE FERRO GALVANIZADO, COM ROSCA BSP MACHO/FEMEA, DE 1/2"                                                                                                                                                                                                                                                                                                                                                                                                                                </v>
          </cell>
          <cell r="C1548" t="str">
            <v xml:space="preserve">UN    </v>
          </cell>
          <cell r="D1548">
            <v>8.6999999999999993</v>
          </cell>
        </row>
        <row r="1549">
          <cell r="A1549">
            <v>3443</v>
          </cell>
          <cell r="B1549" t="str">
            <v xml:space="preserve">COTOVELO 90 GRAUS DE FERRO GALVANIZADO, COM ROSCA BSP MACHO/FEMEA, DE 1"                                                                                                                                                                                                                                                                                                                                                                                                                                  </v>
          </cell>
          <cell r="C1549" t="str">
            <v xml:space="preserve">UN    </v>
          </cell>
          <cell r="D1549">
            <v>18.670000000000002</v>
          </cell>
        </row>
        <row r="1550">
          <cell r="A1550">
            <v>3453</v>
          </cell>
          <cell r="B1550" t="str">
            <v xml:space="preserve">COTOVELO 90 GRAUS DE FERRO GALVANIZADO, COM ROSCA BSP MACHO/FEMEA, DE 2 1/2"                                                                                                                                                                                                                                                                                                                                                                                                                              </v>
          </cell>
          <cell r="C1550" t="str">
            <v xml:space="preserve">UN    </v>
          </cell>
          <cell r="D1550">
            <v>106.28</v>
          </cell>
        </row>
        <row r="1551">
          <cell r="A1551">
            <v>3452</v>
          </cell>
          <cell r="B1551" t="str">
            <v xml:space="preserve">COTOVELO 90 GRAUS DE FERRO GALVANIZADO, COM ROSCA BSP MACHO/FEMEA, DE 2"                                                                                                                                                                                                                                                                                                                                                                                                                                  </v>
          </cell>
          <cell r="C1551" t="str">
            <v xml:space="preserve">UN    </v>
          </cell>
          <cell r="D1551">
            <v>52.46</v>
          </cell>
        </row>
        <row r="1552">
          <cell r="A1552">
            <v>3451</v>
          </cell>
          <cell r="B1552" t="str">
            <v xml:space="preserve">COTOVELO 90 GRAUS DE FERRO GALVANIZADO, COM ROSCA BSP MACHO/FEMEA, DE 3/4"                                                                                                                                                                                                                                                                                                                                                                                                                                </v>
          </cell>
          <cell r="C1552" t="str">
            <v xml:space="preserve">UN    </v>
          </cell>
          <cell r="D1552">
            <v>10.4</v>
          </cell>
        </row>
        <row r="1553">
          <cell r="A1553">
            <v>3454</v>
          </cell>
          <cell r="B1553" t="str">
            <v xml:space="preserve">COTOVELO 90 GRAUS DE FERRO GALVANIZADO, COM ROSCA BSP MACHO/FEMEA, DE 3"                                                                                                                                                                                                                                                                                                                                                                                                                                  </v>
          </cell>
          <cell r="C1553" t="str">
            <v xml:space="preserve">UN    </v>
          </cell>
          <cell r="D1553">
            <v>161.65</v>
          </cell>
        </row>
        <row r="1554">
          <cell r="A1554">
            <v>3458</v>
          </cell>
          <cell r="B1554" t="str">
            <v xml:space="preserve">COTOVELO 90 GRAUS DE FERRO GALVANIZADO, COM ROSCA BSP, DE 1 1/2"                                                                                                                                                                                                                                                                                                                                                                                                                                          </v>
          </cell>
          <cell r="C1554" t="str">
            <v xml:space="preserve">UN    </v>
          </cell>
          <cell r="D1554">
            <v>29.18</v>
          </cell>
        </row>
        <row r="1555">
          <cell r="A1555">
            <v>3457</v>
          </cell>
          <cell r="B1555" t="str">
            <v xml:space="preserve">COTOVELO 90 GRAUS DE FERRO GALVANIZADO, COM ROSCA BSP, DE 1 1/4"                                                                                                                                                                                                                                                                                                                                                                                                                                          </v>
          </cell>
          <cell r="C1555" t="str">
            <v xml:space="preserve">UN    </v>
          </cell>
          <cell r="D1555">
            <v>21.91</v>
          </cell>
        </row>
        <row r="1556">
          <cell r="A1556">
            <v>3455</v>
          </cell>
          <cell r="B1556" t="str">
            <v xml:space="preserve">COTOVELO 90 GRAUS DE FERRO GALVANIZADO, COM ROSCA BSP, DE 1/2"                                                                                                                                                                                                                                                                                                                                                                                                                                            </v>
          </cell>
          <cell r="C1556" t="str">
            <v xml:space="preserve">UN    </v>
          </cell>
          <cell r="D1556">
            <v>6.22</v>
          </cell>
        </row>
        <row r="1557">
          <cell r="A1557">
            <v>3472</v>
          </cell>
          <cell r="B1557" t="str">
            <v xml:space="preserve">COTOVELO 90 GRAUS DE FERRO GALVANIZADO, COM ROSCA BSP, DE 1"                                                                                                                                                                                                                                                                                                                                                                                                                                              </v>
          </cell>
          <cell r="C1557" t="str">
            <v xml:space="preserve">UN    </v>
          </cell>
          <cell r="D1557">
            <v>13.98</v>
          </cell>
        </row>
        <row r="1558">
          <cell r="A1558">
            <v>3470</v>
          </cell>
          <cell r="B1558" t="str">
            <v xml:space="preserve">COTOVELO 90 GRAUS DE FERRO GALVANIZADO, COM ROSCA BSP, DE 2 1/2"                                                                                                                                                                                                                                                                                                                                                                                                                                          </v>
          </cell>
          <cell r="C1558" t="str">
            <v xml:space="preserve">UN    </v>
          </cell>
          <cell r="D1558">
            <v>81.5</v>
          </cell>
        </row>
        <row r="1559">
          <cell r="A1559">
            <v>3471</v>
          </cell>
          <cell r="B1559" t="str">
            <v xml:space="preserve">COTOVELO 90 GRAUS DE FERRO GALVANIZADO, COM ROSCA BSP, DE 2"                                                                                                                                                                                                                                                                                                                                                                                                                                              </v>
          </cell>
          <cell r="C1559" t="str">
            <v xml:space="preserve">UN    </v>
          </cell>
          <cell r="D1559">
            <v>44.78</v>
          </cell>
        </row>
        <row r="1560">
          <cell r="A1560">
            <v>3456</v>
          </cell>
          <cell r="B1560" t="str">
            <v xml:space="preserve">COTOVELO 90 GRAUS DE FERRO GALVANIZADO, COM ROSCA BSP, DE 3/4"                                                                                                                                                                                                                                                                                                                                                                                                                                            </v>
          </cell>
          <cell r="C1560" t="str">
            <v xml:space="preserve">UN    </v>
          </cell>
          <cell r="D1560">
            <v>9.31</v>
          </cell>
        </row>
        <row r="1561">
          <cell r="A1561">
            <v>3459</v>
          </cell>
          <cell r="B1561" t="str">
            <v xml:space="preserve">COTOVELO 90 GRAUS DE FERRO GALVANIZADO, COM ROSCA BSP, DE 3"                                                                                                                                                                                                                                                                                                                                                                                                                                              </v>
          </cell>
          <cell r="C1561" t="str">
            <v xml:space="preserve">UN    </v>
          </cell>
          <cell r="D1561">
            <v>114.95</v>
          </cell>
        </row>
        <row r="1562">
          <cell r="A1562">
            <v>3469</v>
          </cell>
          <cell r="B1562" t="str">
            <v xml:space="preserve">COTOVELO 90 GRAUS DE FERRO GALVANIZADO, COM ROSCA BSP, DE 4"                                                                                                                                                                                                                                                                                                                                                                                                                                              </v>
          </cell>
          <cell r="C1562" t="str">
            <v xml:space="preserve">UN    </v>
          </cell>
          <cell r="D1562">
            <v>218.6</v>
          </cell>
        </row>
        <row r="1563">
          <cell r="A1563">
            <v>3460</v>
          </cell>
          <cell r="B1563" t="str">
            <v xml:space="preserve">COTOVELO 90 GRAUS DE FERRO GALVANIZADO, COM ROSCA BSP, DE 5"                                                                                                                                                                                                                                                                                                                                                                                                                                              </v>
          </cell>
          <cell r="C1563" t="str">
            <v xml:space="preserve">UN    </v>
          </cell>
          <cell r="D1563">
            <v>318.98</v>
          </cell>
        </row>
        <row r="1564">
          <cell r="A1564">
            <v>3461</v>
          </cell>
          <cell r="B1564" t="str">
            <v xml:space="preserve">COTOVELO 90 GRAUS DE FERRO GALVANIZADO, COM ROSCA BSP, DE 6"                                                                                                                                                                                                                                                                                                                                                                                                                                              </v>
          </cell>
          <cell r="C1564" t="str">
            <v xml:space="preserve">UN    </v>
          </cell>
          <cell r="D1564">
            <v>815.28</v>
          </cell>
        </row>
        <row r="1565">
          <cell r="A1565">
            <v>37433</v>
          </cell>
          <cell r="B1565" t="str">
            <v xml:space="preserve">COTOVELO 90 GRAUS, PEAD PE 100, DE 125 MM, PARA ELETROFUSAO                                                                                                                                                                                                                                                                                                                                                                                                                                               </v>
          </cell>
          <cell r="C1565" t="str">
            <v xml:space="preserve">UN    </v>
          </cell>
          <cell r="D1565">
            <v>245.63</v>
          </cell>
        </row>
        <row r="1566">
          <cell r="A1566">
            <v>37430</v>
          </cell>
          <cell r="B1566" t="str">
            <v xml:space="preserve">COTOVELO 90 GRAUS, PEAD PE 100, DE 20 MM, PARA ELETROFUSAO                                                                                                                                                                                                                                                                                                                                                                                                                                                </v>
          </cell>
          <cell r="C1566" t="str">
            <v xml:space="preserve">UN    </v>
          </cell>
          <cell r="D1566">
            <v>30.78</v>
          </cell>
        </row>
        <row r="1567">
          <cell r="A1567">
            <v>37434</v>
          </cell>
          <cell r="B1567" t="str">
            <v xml:space="preserve">COTOVELO 90 GRAUS, PEAD PE 100, DE 200 MM, PARA ELETROFUSAO                                                                                                                                                                                                                                                                                                                                                                                                                                               </v>
          </cell>
          <cell r="C1567" t="str">
            <v xml:space="preserve">UN    </v>
          </cell>
          <cell r="D1567">
            <v>2290.2600000000002</v>
          </cell>
        </row>
        <row r="1568">
          <cell r="A1568">
            <v>37431</v>
          </cell>
          <cell r="B1568" t="str">
            <v xml:space="preserve">COTOVELO 90 GRAUS, PEAD PE 100, DE 32 MM, PARA ELETROFUSAO                                                                                                                                                                                                                                                                                                                                                                                                                                                </v>
          </cell>
          <cell r="C1568" t="str">
            <v xml:space="preserve">UN    </v>
          </cell>
          <cell r="D1568">
            <v>41.76</v>
          </cell>
        </row>
        <row r="1569">
          <cell r="A1569">
            <v>37432</v>
          </cell>
          <cell r="B1569" t="str">
            <v xml:space="preserve">COTOVELO 90 GRAUS, PEAD PE 100, DE 63 MM, PARA ELETROFUSAO                                                                                                                                                                                                                                                                                                                                                                                                                                                </v>
          </cell>
          <cell r="C1569" t="str">
            <v xml:space="preserve">UN    </v>
          </cell>
          <cell r="D1569">
            <v>77.02</v>
          </cell>
        </row>
        <row r="1570">
          <cell r="A1570">
            <v>37413</v>
          </cell>
          <cell r="B1570" t="str">
            <v xml:space="preserve">COTOVELO/JOELHO COM ADAPTADOR, 90 GRAUS, EM POLIPROPILENO, PN 16, PARA TUBOS PEAD, 20 MM X 1/2" - LIGACAO PREDIAL DE AGUA                                                                                                                                                                                                                                                                                                                                                                                 </v>
          </cell>
          <cell r="C1570" t="str">
            <v xml:space="preserve">UN    </v>
          </cell>
          <cell r="D1570">
            <v>4.0999999999999996</v>
          </cell>
        </row>
        <row r="1571">
          <cell r="A1571">
            <v>37414</v>
          </cell>
          <cell r="B1571" t="str">
            <v xml:space="preserve">COTOVELO/JOELHO COM ADAPTADOR, 90 GRAUS, EM POLIPROPILENO, PN 16, PARA TUBOS PEAD, 20 MM X 3/4" - LIGACAO PREDIAL DE AGUA                                                                                                                                                                                                                                                                                                                                                                                 </v>
          </cell>
          <cell r="C1571" t="str">
            <v xml:space="preserve">UN    </v>
          </cell>
          <cell r="D1571">
            <v>4.66</v>
          </cell>
        </row>
        <row r="1572">
          <cell r="A1572">
            <v>37415</v>
          </cell>
          <cell r="B1572" t="str">
            <v xml:space="preserve">COTOVELO/JOELHO COM ADAPTADOR, 90 GRAUS, EM POLIPROPILENO, PN 16, PARA TUBOS PEAD, 32 MM X 1" - LIGACAO PREDIAL DE AGUA                                                                                                                                                                                                                                                                                                                                                                                   </v>
          </cell>
          <cell r="C1572" t="str">
            <v xml:space="preserve">UN    </v>
          </cell>
          <cell r="D1572">
            <v>8.4600000000000009</v>
          </cell>
        </row>
        <row r="1573">
          <cell r="A1573">
            <v>37416</v>
          </cell>
          <cell r="B1573" t="str">
            <v xml:space="preserve">COTOVELO/JOELHO 90 GRAUS, EM POLIPROPILENO, PN 16, PARA TUBOS PEAD, 20 X 20 MM - LIGACAO PREDIAL DE AGUA                                                                                                                                                                                                                                                                                                                                                                                                  </v>
          </cell>
          <cell r="C1573" t="str">
            <v xml:space="preserve">UN    </v>
          </cell>
          <cell r="D1573">
            <v>3.84</v>
          </cell>
        </row>
        <row r="1574">
          <cell r="A1574">
            <v>37417</v>
          </cell>
          <cell r="B1574" t="str">
            <v xml:space="preserve">COTOVELO/JOELHO 90 GRAUS, EM POLIPROPILENO, PN 16, PARA TUBOS PEAD, 32 X 32 MM - LIGACAO PREDIAL DE AGUA                                                                                                                                                                                                                                                                                                                                                                                                  </v>
          </cell>
          <cell r="C1574" t="str">
            <v xml:space="preserve">UN    </v>
          </cell>
          <cell r="D1574">
            <v>5.52</v>
          </cell>
        </row>
        <row r="1575">
          <cell r="A1575">
            <v>43590</v>
          </cell>
          <cell r="B1575" t="str">
            <v xml:space="preserve">CREMONA RETANGULAR INJETADA LISA COM CHAVE, COM CASTANHA / ALCA, EM LATAO, COM ACABAMENTO CROMADO, DE SOBREPOR / EMBUTIR                                                                                                                                                                                                                                                                                                                                                                                  </v>
          </cell>
          <cell r="C1575" t="str">
            <v xml:space="preserve">UN    </v>
          </cell>
          <cell r="D1575">
            <v>136.15</v>
          </cell>
        </row>
        <row r="1576">
          <cell r="A1576">
            <v>43589</v>
          </cell>
          <cell r="B1576" t="str">
            <v xml:space="preserve">CREMONA RETANGULAR INJETADA LISA, COM CASTANHA / ALCA, EM LATAO, COM ACABAMENTO CROMADO, DE SOBREPOR / EMBUTIR                                                                                                                                                                                                                                                                                                                                                                                            </v>
          </cell>
          <cell r="C1576" t="str">
            <v xml:space="preserve">UN    </v>
          </cell>
          <cell r="D1576">
            <v>24.63</v>
          </cell>
        </row>
        <row r="1577">
          <cell r="A1577">
            <v>34519</v>
          </cell>
          <cell r="B1577" t="str">
            <v xml:space="preserve">CRUZETA DE CONCRETO LEVE, COMP. 2000 MM SECAO, 90 X 90 MM                                                                                                                                                                                                                                                                                                                                                                                                                                                 </v>
          </cell>
          <cell r="C1577" t="str">
            <v xml:space="preserve">UN    </v>
          </cell>
          <cell r="D1577">
            <v>79.5</v>
          </cell>
        </row>
        <row r="1578">
          <cell r="A1578">
            <v>1649</v>
          </cell>
          <cell r="B1578" t="str">
            <v xml:space="preserve">CRUZETA DE FERRO GALVANIZADO, COM ROSCA BSP, DE 1 1/2"                                                                                                                                                                                                                                                                                                                                                                                                                                                    </v>
          </cell>
          <cell r="C1578" t="str">
            <v xml:space="preserve">UN    </v>
          </cell>
          <cell r="D1578">
            <v>68.83</v>
          </cell>
        </row>
        <row r="1579">
          <cell r="A1579">
            <v>1653</v>
          </cell>
          <cell r="B1579" t="str">
            <v xml:space="preserve">CRUZETA DE FERRO GALVANIZADO, COM ROSCA BSP, DE 1 1/4"                                                                                                                                                                                                                                                                                                                                                                                                                                                    </v>
          </cell>
          <cell r="C1579" t="str">
            <v xml:space="preserve">UN    </v>
          </cell>
          <cell r="D1579">
            <v>53.91</v>
          </cell>
        </row>
        <row r="1580">
          <cell r="A1580">
            <v>1647</v>
          </cell>
          <cell r="B1580" t="str">
            <v xml:space="preserve">CRUZETA DE FERRO GALVANIZADO, COM ROSCA BSP, DE 1/2"                                                                                                                                                                                                                                                                                                                                                                                                                                                      </v>
          </cell>
          <cell r="C1580" t="str">
            <v xml:space="preserve">UN    </v>
          </cell>
          <cell r="D1580">
            <v>19.3</v>
          </cell>
        </row>
        <row r="1581">
          <cell r="A1581">
            <v>1648</v>
          </cell>
          <cell r="B1581" t="str">
            <v xml:space="preserve">CRUZETA DE FERRO GALVANIZADO, COM ROSCA BSP, DE 1"                                                                                                                                                                                                                                                                                                                                                                                                                                                        </v>
          </cell>
          <cell r="C1581" t="str">
            <v xml:space="preserve">UN    </v>
          </cell>
          <cell r="D1581">
            <v>37.07</v>
          </cell>
        </row>
        <row r="1582">
          <cell r="A1582">
            <v>1651</v>
          </cell>
          <cell r="B1582" t="str">
            <v xml:space="preserve">CRUZETA DE FERRO GALVANIZADO, COM ROSCA BSP, DE 2 1/2"                                                                                                                                                                                                                                                                                                                                                                                                                                                    </v>
          </cell>
          <cell r="C1582" t="str">
            <v xml:space="preserve">UN    </v>
          </cell>
          <cell r="D1582">
            <v>171.96</v>
          </cell>
        </row>
        <row r="1583">
          <cell r="A1583">
            <v>1650</v>
          </cell>
          <cell r="B1583" t="str">
            <v xml:space="preserve">CRUZETA DE FERRO GALVANIZADO, COM ROSCA BSP, DE 2"                                                                                                                                                                                                                                                                                                                                                                                                                                                        </v>
          </cell>
          <cell r="C1583" t="str">
            <v xml:space="preserve">UN    </v>
          </cell>
          <cell r="D1583">
            <v>95.05</v>
          </cell>
        </row>
        <row r="1584">
          <cell r="A1584">
            <v>1654</v>
          </cell>
          <cell r="B1584" t="str">
            <v xml:space="preserve">CRUZETA DE FERRO GALVANIZADO, COM ROSCA BSP, DE 3/4"                                                                                                                                                                                                                                                                                                                                                                                                                                                      </v>
          </cell>
          <cell r="C1584" t="str">
            <v xml:space="preserve">UN    </v>
          </cell>
          <cell r="D1584">
            <v>26.5</v>
          </cell>
        </row>
        <row r="1585">
          <cell r="A1585">
            <v>1652</v>
          </cell>
          <cell r="B1585" t="str">
            <v xml:space="preserve">CRUZETA DE FERRO GALVANIZADO, COM ROSCA BSP, DE 3"                                                                                                                                                                                                                                                                                                                                                                                                                                                        </v>
          </cell>
          <cell r="C1585" t="str">
            <v xml:space="preserve">UN    </v>
          </cell>
          <cell r="D1585">
            <v>246.81</v>
          </cell>
        </row>
        <row r="1586">
          <cell r="A1586">
            <v>10510</v>
          </cell>
          <cell r="B1586" t="str">
            <v xml:space="preserve">CRUZETA DE MADEIRA TRATADA, *90 X 115 X 2400* MM, EM EUCALIPTO OU EQUIVALENTE DA REGIAO                                                                                                                                                                                                                                                                                                                                                                                                                   </v>
          </cell>
          <cell r="C1586" t="str">
            <v xml:space="preserve">UN    </v>
          </cell>
          <cell r="D1586">
            <v>113.4</v>
          </cell>
        </row>
        <row r="1587">
          <cell r="A1587">
            <v>1747</v>
          </cell>
          <cell r="B1587" t="str">
            <v xml:space="preserve">CUBA ACO INOX (AISI 304) DE EMBUTIR COM VALVULA DE 3 1/2 ", DE *56 X 33 X 12* CM                                                                                                                                                                                                                                                                                                                                                                                                                          </v>
          </cell>
          <cell r="C1587" t="str">
            <v xml:space="preserve">UN    </v>
          </cell>
          <cell r="D1587">
            <v>193.16</v>
          </cell>
        </row>
        <row r="1588">
          <cell r="A1588">
            <v>1744</v>
          </cell>
          <cell r="B1588" t="str">
            <v xml:space="preserve">CUBA ACO INOX (AISI 304) DE EMBUTIR COM VALVULA 3 1/2 ", DE *40 X 34 X 12* CM                                                                                                                                                                                                                                                                                                                                                                                                                             </v>
          </cell>
          <cell r="C1588" t="str">
            <v xml:space="preserve">UN    </v>
          </cell>
          <cell r="D1588">
            <v>133.79</v>
          </cell>
        </row>
        <row r="1589">
          <cell r="A1589">
            <v>1743</v>
          </cell>
          <cell r="B1589" t="str">
            <v xml:space="preserve">CUBA ACO INOX (AISI 304) DE EMBUTIR COM VALVULA 3 1/2 ", DE *46 X 30 X 12* CM                                                                                                                                                                                                                                                                                                                                                                                                                             </v>
          </cell>
          <cell r="C1589" t="str">
            <v xml:space="preserve">UN    </v>
          </cell>
          <cell r="D1589">
            <v>175.69</v>
          </cell>
        </row>
        <row r="1590">
          <cell r="A1590">
            <v>39640</v>
          </cell>
          <cell r="B1590" t="str">
            <v xml:space="preserve">CUMEEIRA ARTICULADA (ABA INFERIOR) PARA TELHA ONDULADA DE FIBROCIMENTO E = 4 MM, ABA *330* MM, COMPRIMENTO 500 MM (SEM AMIANTO)                                                                                                                                                                                                                                                                                                                                                                           </v>
          </cell>
          <cell r="C1590" t="str">
            <v xml:space="preserve">UN    </v>
          </cell>
          <cell r="D1590">
            <v>13.23</v>
          </cell>
        </row>
        <row r="1591">
          <cell r="A1591">
            <v>7216</v>
          </cell>
          <cell r="B1591" t="str">
            <v xml:space="preserve">CUMEEIRA NORMAL PARA TELHA ESTRUTURAL DE FIBROCIMENTO 2 ABAS, E = 6 MM, DE 1050 X 935 MM (SEM AMIANTO)                                                                                                                                                                                                                                                                                                                                                                                                    </v>
          </cell>
          <cell r="C1591" t="str">
            <v xml:space="preserve">UN    </v>
          </cell>
          <cell r="D1591">
            <v>71.05</v>
          </cell>
        </row>
        <row r="1592">
          <cell r="A1592">
            <v>20235</v>
          </cell>
          <cell r="B1592" t="str">
            <v xml:space="preserve">CUMEEIRA NORMAL PARA TELHA ONDULADA DE FIBROCIMENTO, E = 6 MM, ABA 300 MM, COMPRIMENTO 1100 MM (SEM AMIANTO)                                                                                                                                                                                                                                                                                                                                                                                              </v>
          </cell>
          <cell r="C1592" t="str">
            <v xml:space="preserve">UN    </v>
          </cell>
          <cell r="D1592">
            <v>57.12</v>
          </cell>
        </row>
        <row r="1593">
          <cell r="A1593">
            <v>7181</v>
          </cell>
          <cell r="B1593" t="str">
            <v xml:space="preserve">CUMEEIRA PARA TELHA CERAMICA, COMPRIMENTO DE *41* CM, RENDIMENTO DE *3* TELHAS/M                                                                                                                                                                                                                                                                                                                                                                                                                          </v>
          </cell>
          <cell r="C1593" t="str">
            <v xml:space="preserve">UN    </v>
          </cell>
          <cell r="D1593">
            <v>2</v>
          </cell>
        </row>
        <row r="1594">
          <cell r="A1594">
            <v>40742</v>
          </cell>
          <cell r="B1594" t="str">
            <v xml:space="preserve">CUMEEIRA PARA TELHA DE CONCRETO, PARA 2 AGUAS DE TELHADO, COR CINZA, RENDIMENTO DE *3* TELHAS/M                                                                                                                                                                                                                                                                                                                                                                                                           </v>
          </cell>
          <cell r="C1594" t="str">
            <v xml:space="preserve">UN    </v>
          </cell>
          <cell r="D1594">
            <v>7.67</v>
          </cell>
        </row>
        <row r="1595">
          <cell r="A1595">
            <v>7214</v>
          </cell>
          <cell r="B1595" t="str">
            <v xml:space="preserve">CUMEEIRA SHED PARA TELHA ONDULADA DE FIBROCIMENTO, E = 6 MM, ABA 280 MM, COMPRIMENTO 1100 MM (SEM AMIANTO)                                                                                                                                                                                                                                                                                                                                                                                                </v>
          </cell>
          <cell r="C1595" t="str">
            <v xml:space="preserve">UN    </v>
          </cell>
          <cell r="D1595">
            <v>69.38</v>
          </cell>
        </row>
        <row r="1596">
          <cell r="A1596">
            <v>7219</v>
          </cell>
          <cell r="B1596" t="str">
            <v xml:space="preserve">CUMEEIRA UNIVERSAL PARA TELHA ONDULADA DE FIBROCIMENTO, E = 6 MM, ABA 210 MM, COMPRIMENTO 1100 MM (SEM AMIANTO)                                                                                                                                                                                                                                                                                                                                                                                           </v>
          </cell>
          <cell r="C1596" t="str">
            <v xml:space="preserve">UN    </v>
          </cell>
          <cell r="D1596">
            <v>61.54</v>
          </cell>
        </row>
        <row r="1597">
          <cell r="A1597">
            <v>37972</v>
          </cell>
          <cell r="B1597" t="str">
            <v xml:space="preserve">CURVA CPVC, 90 GRAUS, SOLDAVEL, 22 MM, PARA AGUA QUENTE                                                                                                                                                                                                                                                                                                                                                                                                                                                   </v>
          </cell>
          <cell r="C1597" t="str">
            <v xml:space="preserve">UN    </v>
          </cell>
          <cell r="D1597">
            <v>9.27</v>
          </cell>
        </row>
        <row r="1598">
          <cell r="A1598">
            <v>37973</v>
          </cell>
          <cell r="B1598" t="str">
            <v xml:space="preserve">CURVA CPVC, 90 GRAUS, SOLDAVEL, 28 MM, PARA AGUA QUENTE                                                                                                                                                                                                                                                                                                                                                                                                                                                   </v>
          </cell>
          <cell r="C1598" t="str">
            <v xml:space="preserve">UN    </v>
          </cell>
          <cell r="D1598">
            <v>14.84</v>
          </cell>
        </row>
        <row r="1599">
          <cell r="A1599">
            <v>37971</v>
          </cell>
          <cell r="B1599" t="str">
            <v xml:space="preserve">CURVA CPVC, 90 GRAUS, SOLDAVEL,15 MM, PARA AGUA QUENTE                                                                                                                                                                                                                                                                                                                                                                                                                                                    </v>
          </cell>
          <cell r="C1599" t="str">
            <v xml:space="preserve">UN    </v>
          </cell>
          <cell r="D1599">
            <v>5.56</v>
          </cell>
        </row>
        <row r="1600">
          <cell r="A1600">
            <v>20094</v>
          </cell>
          <cell r="B1600" t="str">
            <v xml:space="preserve">CURVA CURTA PVC, PB, JE, 45 GRAUS, DN 100 MM, PARA REDE COLETORA ESGOTO (NBR 10569)                                                                                                                                                                                                                                                                                                                                                                                                                       </v>
          </cell>
          <cell r="C1600" t="str">
            <v xml:space="preserve">UN    </v>
          </cell>
          <cell r="D1600">
            <v>33</v>
          </cell>
        </row>
        <row r="1601">
          <cell r="A1601">
            <v>20095</v>
          </cell>
          <cell r="B1601" t="str">
            <v xml:space="preserve">CURVA CURTA PVC, PB, JE, 90 GRAUS, DN 100 MM, PARA REDE COLETORA ESGOTO (NBR 10569)                                                                                                                                                                                                                                                                                                                                                                                                                       </v>
          </cell>
          <cell r="C1601" t="str">
            <v xml:space="preserve">UN    </v>
          </cell>
          <cell r="D1601">
            <v>42.03</v>
          </cell>
        </row>
        <row r="1602">
          <cell r="A1602">
            <v>1954</v>
          </cell>
          <cell r="B1602" t="str">
            <v xml:space="preserve">CURVA DE PVC 45 GRAUS, SOLDAVEL, 110 MM, PARA AGUA FRIA PREDIAL (NBR 5648)                                                                                                                                                                                                                                                                                                                                                                                                                                </v>
          </cell>
          <cell r="C1602" t="str">
            <v xml:space="preserve">UN    </v>
          </cell>
          <cell r="D1602">
            <v>219.79</v>
          </cell>
        </row>
        <row r="1603">
          <cell r="A1603">
            <v>1926</v>
          </cell>
          <cell r="B1603" t="str">
            <v xml:space="preserve">CURVA DE PVC 45 GRAUS, SOLDAVEL, 20 MM, PARA AGUA FRIA PREDIAL (NBR 5648)                                                                                                                                                                                                                                                                                                                                                                                                                                 </v>
          </cell>
          <cell r="C1603" t="str">
            <v xml:space="preserve">UN    </v>
          </cell>
          <cell r="D1603">
            <v>2.9</v>
          </cell>
        </row>
        <row r="1604">
          <cell r="A1604">
            <v>1927</v>
          </cell>
          <cell r="B1604" t="str">
            <v xml:space="preserve">CURVA DE PVC 45 GRAUS, SOLDAVEL, 25 MM, PARA AGUA FRIA PREDIAL (NBR 5648)                                                                                                                                                                                                                                                                                                                                                                                                                                 </v>
          </cell>
          <cell r="C1604" t="str">
            <v xml:space="preserve">UN    </v>
          </cell>
          <cell r="D1604">
            <v>3.83</v>
          </cell>
        </row>
        <row r="1605">
          <cell r="A1605">
            <v>1923</v>
          </cell>
          <cell r="B1605" t="str">
            <v xml:space="preserve">CURVA DE PVC 45 GRAUS, SOLDAVEL, 32 MM, PARA AGUA FRIA PREDIAL (NBR 5648)                                                                                                                                                                                                                                                                                                                                                                                                                                 </v>
          </cell>
          <cell r="C1605" t="str">
            <v xml:space="preserve">UN    </v>
          </cell>
          <cell r="D1605">
            <v>6.27</v>
          </cell>
        </row>
        <row r="1606">
          <cell r="A1606">
            <v>1929</v>
          </cell>
          <cell r="B1606" t="str">
            <v xml:space="preserve">CURVA DE PVC 45 GRAUS, SOLDAVEL, 40 MM, PARA AGUA FRIA PREDIAL (NBR 5648)                                                                                                                                                                                                                                                                                                                                                                                                                                 </v>
          </cell>
          <cell r="C1606" t="str">
            <v xml:space="preserve">UN    </v>
          </cell>
          <cell r="D1606">
            <v>10.27</v>
          </cell>
        </row>
        <row r="1607">
          <cell r="A1607">
            <v>1930</v>
          </cell>
          <cell r="B1607" t="str">
            <v xml:space="preserve">CURVA DE PVC 45 GRAUS, SOLDAVEL, 50 MM, PARA AGUA FRIA PREDIAL (NBR 5648)                                                                                                                                                                                                                                                                                                                                                                                                                                 </v>
          </cell>
          <cell r="C1607" t="str">
            <v xml:space="preserve">UN    </v>
          </cell>
          <cell r="D1607">
            <v>19.91</v>
          </cell>
        </row>
        <row r="1608">
          <cell r="A1608">
            <v>1924</v>
          </cell>
          <cell r="B1608" t="str">
            <v xml:space="preserve">CURVA DE PVC 45 GRAUS, SOLDAVEL, 60 MM, PARA AGUA FRIA PREDIAL (NBR 5648)                                                                                                                                                                                                                                                                                                                                                                                                                                 </v>
          </cell>
          <cell r="C1608" t="str">
            <v xml:space="preserve">UN    </v>
          </cell>
          <cell r="D1608">
            <v>34.31</v>
          </cell>
        </row>
        <row r="1609">
          <cell r="A1609">
            <v>1922</v>
          </cell>
          <cell r="B1609" t="str">
            <v xml:space="preserve">CURVA DE PVC 45 GRAUS, SOLDAVEL, 75 MM, PARA AGUA FRIA PREDIAL (NBR 5648)                                                                                                                                                                                                                                                                                                                                                                                                                                 </v>
          </cell>
          <cell r="C1609" t="str">
            <v xml:space="preserve">UN    </v>
          </cell>
          <cell r="D1609">
            <v>50.96</v>
          </cell>
        </row>
        <row r="1610">
          <cell r="A1610">
            <v>1953</v>
          </cell>
          <cell r="B1610" t="str">
            <v xml:space="preserve">CURVA DE PVC 45 GRAUS, SOLDAVEL, 85 MM, PARA AGUA FRIA PREDIAL (NBR 5648)                                                                                                                                                                                                                                                                                                                                                                                                                                 </v>
          </cell>
          <cell r="C1610" t="str">
            <v xml:space="preserve">UN    </v>
          </cell>
          <cell r="D1610">
            <v>89.05</v>
          </cell>
        </row>
        <row r="1611">
          <cell r="A1611">
            <v>1962</v>
          </cell>
          <cell r="B1611" t="str">
            <v xml:space="preserve">CURVA DE PVC 90 GRAUS, SOLDAVEL, 110 MM, PARA AGUA FRIA PREDIAL (NBR 5648)                                                                                                                                                                                                                                                                                                                                                                                                                                </v>
          </cell>
          <cell r="C1611" t="str">
            <v xml:space="preserve">UN    </v>
          </cell>
          <cell r="D1611">
            <v>291.33999999999997</v>
          </cell>
        </row>
        <row r="1612">
          <cell r="A1612">
            <v>1955</v>
          </cell>
          <cell r="B1612" t="str">
            <v xml:space="preserve">CURVA DE PVC 90 GRAUS, SOLDAVEL, 20 MM, PARA AGUA FRIA PREDIAL (NBR 5648)                                                                                                                                                                                                                                                                                                                                                                                                                                 </v>
          </cell>
          <cell r="C1612" t="str">
            <v xml:space="preserve">UN    </v>
          </cell>
          <cell r="D1612">
            <v>3.85</v>
          </cell>
        </row>
        <row r="1613">
          <cell r="A1613">
            <v>1956</v>
          </cell>
          <cell r="B1613" t="str">
            <v xml:space="preserve">CURVA DE PVC 90 GRAUS, SOLDAVEL, 25 MM, PARA AGUA FRIA PREDIAL (NBR 5648)                                                                                                                                                                                                                                                                                                                                                                                                                                 </v>
          </cell>
          <cell r="C1613" t="str">
            <v xml:space="preserve">UN    </v>
          </cell>
          <cell r="D1613">
            <v>4.97</v>
          </cell>
        </row>
        <row r="1614">
          <cell r="A1614">
            <v>1957</v>
          </cell>
          <cell r="B1614" t="str">
            <v xml:space="preserve">CURVA DE PVC 90 GRAUS, SOLDAVEL, 32 MM, PARA AGUA FRIA PREDIAL (NBR 5648)                                                                                                                                                                                                                                                                                                                                                                                                                                 </v>
          </cell>
          <cell r="C1614" t="str">
            <v xml:space="preserve">UN    </v>
          </cell>
          <cell r="D1614">
            <v>11.29</v>
          </cell>
        </row>
        <row r="1615">
          <cell r="A1615">
            <v>1958</v>
          </cell>
          <cell r="B1615" t="str">
            <v xml:space="preserve">CURVA DE PVC 90 GRAUS, SOLDAVEL, 40 MM, PARA AGUA FRIA PREDIAL (NBR 5648)                                                                                                                                                                                                                                                                                                                                                                                                                                 </v>
          </cell>
          <cell r="C1615" t="str">
            <v xml:space="preserve">UN    </v>
          </cell>
          <cell r="D1615">
            <v>20.05</v>
          </cell>
        </row>
        <row r="1616">
          <cell r="A1616">
            <v>1959</v>
          </cell>
          <cell r="B1616" t="str">
            <v xml:space="preserve">CURVA DE PVC 90 GRAUS, SOLDAVEL, 50 MM, PARA AGUA FRIA PREDIAL (NBR 5648)                                                                                                                                                                                                                                                                                                                                                                                                                                 </v>
          </cell>
          <cell r="C1616" t="str">
            <v xml:space="preserve">UN    </v>
          </cell>
          <cell r="D1616">
            <v>24.44</v>
          </cell>
        </row>
        <row r="1617">
          <cell r="A1617">
            <v>1925</v>
          </cell>
          <cell r="B1617" t="str">
            <v xml:space="preserve">CURVA DE PVC 90 GRAUS, SOLDAVEL, 60 MM, PARA AGUA FRIA PREDIAL (NBR 5648)                                                                                                                                                                                                                                                                                                                                                                                                                                 </v>
          </cell>
          <cell r="C1617" t="str">
            <v xml:space="preserve">UN    </v>
          </cell>
          <cell r="D1617">
            <v>60.41</v>
          </cell>
        </row>
        <row r="1618">
          <cell r="A1618">
            <v>1960</v>
          </cell>
          <cell r="B1618" t="str">
            <v xml:space="preserve">CURVA DE PVC 90 GRAUS, SOLDAVEL, 75 MM, PARA AGUA FRIA PREDIAL (NBR 5648)                                                                                                                                                                                                                                                                                                                                                                                                                                 </v>
          </cell>
          <cell r="C1618" t="str">
            <v xml:space="preserve">UN    </v>
          </cell>
          <cell r="D1618">
            <v>85.89</v>
          </cell>
        </row>
        <row r="1619">
          <cell r="A1619">
            <v>1961</v>
          </cell>
          <cell r="B1619" t="str">
            <v xml:space="preserve">CURVA DE PVC 90 GRAUS, SOLDAVEL, 85 MM, PARA AGUA FRIA PREDIAL (NBR 5648)                                                                                                                                                                                                                                                                                                                                                                                                                                 </v>
          </cell>
          <cell r="C1619" t="str">
            <v xml:space="preserve">UN    </v>
          </cell>
          <cell r="D1619">
            <v>123.41</v>
          </cell>
        </row>
        <row r="1620">
          <cell r="A1620">
            <v>38426</v>
          </cell>
          <cell r="B1620" t="str">
            <v xml:space="preserve">CURVA DE PVC, 45 GRAUS, SERIE R, DN 100 MM, PARA ESGOTO OU AGUAS PLUVIAIS PREDIAIS                                                                                                                                                                                                                                                                                                                                                                                                                        </v>
          </cell>
          <cell r="C1620" t="str">
            <v xml:space="preserve">UN    </v>
          </cell>
          <cell r="D1620">
            <v>38.94</v>
          </cell>
        </row>
        <row r="1621">
          <cell r="A1621">
            <v>38423</v>
          </cell>
          <cell r="B1621" t="str">
            <v xml:space="preserve">CURVA DE PVC, 90 GRAUS, SERIE R, DN 100 MM, PARA ESGOTO OU AGUAS PLUVIAIS PREDIAIS                                                                                                                                                                                                                                                                                                                                                                                                                        </v>
          </cell>
          <cell r="C1621" t="str">
            <v xml:space="preserve">UN    </v>
          </cell>
          <cell r="D1621">
            <v>88.33</v>
          </cell>
        </row>
        <row r="1622">
          <cell r="A1622">
            <v>38421</v>
          </cell>
          <cell r="B1622" t="str">
            <v xml:space="preserve">CURVA DE PVC, 90 GRAUS, SERIE R, DN 50 MM, PARA ESGOTO OU AGUAS PLUVIAIS PREDIAIS                                                                                                                                                                                                                                                                                                                                                                                                                         </v>
          </cell>
          <cell r="C1622" t="str">
            <v xml:space="preserve">UN    </v>
          </cell>
          <cell r="D1622">
            <v>41.7</v>
          </cell>
        </row>
        <row r="1623">
          <cell r="A1623">
            <v>38422</v>
          </cell>
          <cell r="B1623" t="str">
            <v xml:space="preserve">CURVA DE PVC, 90 GRAUS, SERIE R, DN 75 MM, PARA ESGOTO OU AGUAS PLUVIAIS PREDIAIS                                                                                                                                                                                                                                                                                                                                                                                                                         </v>
          </cell>
          <cell r="C1623" t="str">
            <v xml:space="preserve">UN    </v>
          </cell>
          <cell r="D1623">
            <v>60.95</v>
          </cell>
        </row>
        <row r="1624">
          <cell r="A1624">
            <v>39866</v>
          </cell>
          <cell r="B1624" t="str">
            <v xml:space="preserve">CURVA DE TRANSPOSICAO BRONZE/LATAO (REF 736) SEM ANEL DE SOLDA, BOLSA X BOLSA, 15 MM                                                                                                                                                                                                                                                                                                                                                                                                                      </v>
          </cell>
          <cell r="C1624" t="str">
            <v xml:space="preserve">UN    </v>
          </cell>
          <cell r="D1624">
            <v>21.19</v>
          </cell>
        </row>
        <row r="1625">
          <cell r="A1625">
            <v>39867</v>
          </cell>
          <cell r="B1625" t="str">
            <v xml:space="preserve">CURVA DE TRANSPOSICAO BRONZE/LATAO (REF 736) SEM ANEL DE SOLDA, BOLSA X BOLSA, 22 MM                                                                                                                                                                                                                                                                                                                                                                                                                      </v>
          </cell>
          <cell r="C1625" t="str">
            <v xml:space="preserve">UN    </v>
          </cell>
          <cell r="D1625">
            <v>47.11</v>
          </cell>
        </row>
        <row r="1626">
          <cell r="A1626">
            <v>39868</v>
          </cell>
          <cell r="B1626" t="str">
            <v xml:space="preserve">CURVA DE TRANSPOSICAO BRONZE/LATAO (REF 736) SEM ANEL DE SOLDA, BOLSA X BOLSA, 28 MM                                                                                                                                                                                                                                                                                                                                                                                                                      </v>
          </cell>
          <cell r="C1626" t="str">
            <v xml:space="preserve">UN    </v>
          </cell>
          <cell r="D1626">
            <v>84.88</v>
          </cell>
        </row>
        <row r="1627">
          <cell r="A1627">
            <v>37999</v>
          </cell>
          <cell r="B1627" t="str">
            <v xml:space="preserve">CURVA DE TRANSPOSICAO, CPVC, SOLDAVEL, 15 MM                                                                                                                                                                                                                                                                                                                                                                                                                                                              </v>
          </cell>
          <cell r="C1627" t="str">
            <v xml:space="preserve">UN    </v>
          </cell>
          <cell r="D1627">
            <v>8.89</v>
          </cell>
        </row>
        <row r="1628">
          <cell r="A1628">
            <v>38000</v>
          </cell>
          <cell r="B1628" t="str">
            <v xml:space="preserve">CURVA DE TRANSPOSICAO, CPVC, SOLDAVEL, 22 MM                                                                                                                                                                                                                                                                                                                                                                                                                                                              </v>
          </cell>
          <cell r="C1628" t="str">
            <v xml:space="preserve">UN    </v>
          </cell>
          <cell r="D1628">
            <v>11.76</v>
          </cell>
        </row>
        <row r="1629">
          <cell r="A1629">
            <v>38129</v>
          </cell>
          <cell r="B1629" t="str">
            <v xml:space="preserve">CURVA DE TRANSPOSICAO, PVC SOLDAVEL, 20 MM, PARA AGUA FRIA PREDIAL                                                                                                                                                                                                                                                                                                                                                                                                                                        </v>
          </cell>
          <cell r="C1629" t="str">
            <v xml:space="preserve">UN    </v>
          </cell>
          <cell r="D1629">
            <v>6.68</v>
          </cell>
        </row>
        <row r="1630">
          <cell r="A1630">
            <v>38025</v>
          </cell>
          <cell r="B1630" t="str">
            <v xml:space="preserve">CURVA DE TRANSPOSICAO, PVC, SOLDAVEL, 25 MM, PARA AGUA FRIA PREDIAL                                                                                                                                                                                                                                                                                                                                                                                                                                       </v>
          </cell>
          <cell r="C1630" t="str">
            <v xml:space="preserve">UN    </v>
          </cell>
          <cell r="D1630">
            <v>11.15</v>
          </cell>
        </row>
        <row r="1631">
          <cell r="A1631">
            <v>38026</v>
          </cell>
          <cell r="B1631" t="str">
            <v xml:space="preserve">CURVA DE TRANSPOSICAO, PVC, SOLDAVEL, 32 MM, PARA AGUA FRIA PREDIAL                                                                                                                                                                                                                                                                                                                                                                                                                                       </v>
          </cell>
          <cell r="C1631" t="str">
            <v xml:space="preserve">UN    </v>
          </cell>
          <cell r="D1631">
            <v>29.87</v>
          </cell>
        </row>
        <row r="1632">
          <cell r="A1632">
            <v>1858</v>
          </cell>
          <cell r="B1632" t="str">
            <v xml:space="preserve">CURVA LONGA PVC, PB, JE, 45 GRAUS, DN 100 MM, PARA REDE COLETORA ESGOTO (NBR 10569)                                                                                                                                                                                                                                                                                                                                                                                                                       </v>
          </cell>
          <cell r="C1632" t="str">
            <v xml:space="preserve">UN    </v>
          </cell>
          <cell r="D1632">
            <v>46.21</v>
          </cell>
        </row>
        <row r="1633">
          <cell r="A1633">
            <v>1844</v>
          </cell>
          <cell r="B1633" t="str">
            <v xml:space="preserve">CURVA LONGA PVC, PB, JE, 45 GRAUS, DN 150 MM, PARA REDE COLETORA ESGOTO (NBR 10569)                                                                                                                                                                                                                                                                                                                                                                                                                       </v>
          </cell>
          <cell r="C1633" t="str">
            <v xml:space="preserve">UN    </v>
          </cell>
          <cell r="D1633">
            <v>170.38</v>
          </cell>
        </row>
        <row r="1634">
          <cell r="A1634">
            <v>1863</v>
          </cell>
          <cell r="B1634" t="str">
            <v xml:space="preserve">CURVA LONGA PVC, PB, JE, 90 GRAUS, DN 100 MM, PARA REDE COLETORA ESGOTO (NBR 10569)                                                                                                                                                                                                                                                                                                                                                                                                                       </v>
          </cell>
          <cell r="C1634" t="str">
            <v xml:space="preserve">UN    </v>
          </cell>
          <cell r="D1634">
            <v>67.06</v>
          </cell>
        </row>
        <row r="1635">
          <cell r="A1635">
            <v>1865</v>
          </cell>
          <cell r="B1635" t="str">
            <v xml:space="preserve">CURVA LONGA PVC, PB, JE, 90 GRAUS, DN 150 MM, PARA REDE COLETORA ESGOTO (NBR 10569)                                                                                                                                                                                                                                                                                                                                                                                                                       </v>
          </cell>
          <cell r="C1635" t="str">
            <v xml:space="preserve">UN    </v>
          </cell>
          <cell r="D1635">
            <v>244.66</v>
          </cell>
        </row>
        <row r="1636">
          <cell r="A1636">
            <v>36355</v>
          </cell>
          <cell r="B1636" t="str">
            <v xml:space="preserve">CURVA PPR 90 GRAUS, DN 20 MM, PARA AGUA QUENTE PREDIAL                                                                                                                                                                                                                                                                                                                                                                                                                                                    </v>
          </cell>
          <cell r="C1636" t="str">
            <v xml:space="preserve">UN    </v>
          </cell>
          <cell r="D1636">
            <v>8.57</v>
          </cell>
        </row>
        <row r="1637">
          <cell r="A1637">
            <v>36356</v>
          </cell>
          <cell r="B1637" t="str">
            <v xml:space="preserve">CURVA PPR 90 GRAUS, DN 25 MM, PARA AGUA QUENTE PREDIAL                                                                                                                                                                                                                                                                                                                                                                                                                                                    </v>
          </cell>
          <cell r="C1637" t="str">
            <v xml:space="preserve">UN    </v>
          </cell>
          <cell r="D1637">
            <v>14.4</v>
          </cell>
        </row>
        <row r="1638">
          <cell r="A1638">
            <v>1932</v>
          </cell>
          <cell r="B1638" t="str">
            <v xml:space="preserve">CURVA PVC CURTA 90 G, DN 50 MM, PARA ESGOTO PREDIAL                                                                                                                                                                                                                                                                                                                                                                                                                                                       </v>
          </cell>
          <cell r="C1638" t="str">
            <v xml:space="preserve">UN    </v>
          </cell>
          <cell r="D1638">
            <v>15.05</v>
          </cell>
        </row>
        <row r="1639">
          <cell r="A1639">
            <v>1933</v>
          </cell>
          <cell r="B1639" t="str">
            <v xml:space="preserve">CURVA PVC CURTA 90 GRAUS, DN 40 MM, PARA ESGOTO PREDIAL                                                                                                                                                                                                                                                                                                                                                                                                                                                   </v>
          </cell>
          <cell r="C1639" t="str">
            <v xml:space="preserve">UN    </v>
          </cell>
          <cell r="D1639">
            <v>6.62</v>
          </cell>
        </row>
        <row r="1640">
          <cell r="A1640">
            <v>1951</v>
          </cell>
          <cell r="B1640" t="str">
            <v xml:space="preserve">CURVA PVC CURTA 90 GRAUS, DN 75 MM, PARA ESGOTO PREDIAL                                                                                                                                                                                                                                                                                                                                                                                                                                                   </v>
          </cell>
          <cell r="C1640" t="str">
            <v xml:space="preserve">UN    </v>
          </cell>
          <cell r="D1640">
            <v>29.44</v>
          </cell>
        </row>
        <row r="1641">
          <cell r="A1641">
            <v>1966</v>
          </cell>
          <cell r="B1641" t="str">
            <v xml:space="preserve">CURVA PVC CURTA 90 GRAUS, 100 MM, PARA ESGOTO PREDIAL                                                                                                                                                                                                                                                                                                                                                                                                                                                     </v>
          </cell>
          <cell r="C1641" t="str">
            <v xml:space="preserve">UN    </v>
          </cell>
          <cell r="D1641">
            <v>33.869999999999997</v>
          </cell>
        </row>
        <row r="1642">
          <cell r="A1642">
            <v>1952</v>
          </cell>
          <cell r="B1642" t="str">
            <v xml:space="preserve">CURVA PVC LEVE, 90 GRAUS, COM PONTA E BOLSA LISA, DN 150 MM                                                                                                                                                                                                                                                                                                                                                                                                                                               </v>
          </cell>
          <cell r="C1642" t="str">
            <v xml:space="preserve">UN    </v>
          </cell>
          <cell r="D1642">
            <v>127.18</v>
          </cell>
        </row>
        <row r="1643">
          <cell r="A1643">
            <v>20104</v>
          </cell>
          <cell r="B1643" t="str">
            <v xml:space="preserve">CURVA PVC LEVE, 90 GRAUS, COM PONTA E BOLSA LISA, DN 250 MM                                                                                                                                                                                                                                                                                                                                                                                                                                               </v>
          </cell>
          <cell r="C1643" t="str">
            <v xml:space="preserve">UN    </v>
          </cell>
          <cell r="D1643">
            <v>939.7</v>
          </cell>
        </row>
        <row r="1644">
          <cell r="A1644">
            <v>20105</v>
          </cell>
          <cell r="B1644" t="str">
            <v xml:space="preserve">CURVA PVC LEVE, 90 GRAUS, COM PONTA E BOLSA LISA, DN 300 MM                                                                                                                                                                                                                                                                                                                                                                                                                                               </v>
          </cell>
          <cell r="C1644" t="str">
            <v xml:space="preserve">UN    </v>
          </cell>
          <cell r="D1644">
            <v>1463.67</v>
          </cell>
        </row>
        <row r="1645">
          <cell r="A1645">
            <v>1965</v>
          </cell>
          <cell r="B1645" t="str">
            <v xml:space="preserve">CURVA PVC LONGA 45 GRAUS, 100 MM, PARA ESGOTO PREDIAL                                                                                                                                                                                                                                                                                                                                                                                                                                                     </v>
          </cell>
          <cell r="C1645" t="str">
            <v xml:space="preserve">UN    </v>
          </cell>
          <cell r="D1645">
            <v>68.66</v>
          </cell>
        </row>
        <row r="1646">
          <cell r="A1646">
            <v>10765</v>
          </cell>
          <cell r="B1646" t="str">
            <v xml:space="preserve">CURVA PVC LONGA 45G, DN 50 MM, PARA ESGOTO PREDIAL                                                                                                                                                                                                                                                                                                                                                                                                                                                        </v>
          </cell>
          <cell r="C1646" t="str">
            <v xml:space="preserve">UN    </v>
          </cell>
          <cell r="D1646">
            <v>17.350000000000001</v>
          </cell>
        </row>
        <row r="1647">
          <cell r="A1647">
            <v>10767</v>
          </cell>
          <cell r="B1647" t="str">
            <v xml:space="preserve">CURVA PVC LONGA 45G, DN 75 MM, PARA ESGOTO PREDIAL                                                                                                                                                                                                                                                                                                                                                                                                                                                        </v>
          </cell>
          <cell r="C1647" t="str">
            <v xml:space="preserve">UN    </v>
          </cell>
          <cell r="D1647">
            <v>56.86</v>
          </cell>
        </row>
        <row r="1648">
          <cell r="A1648">
            <v>1970</v>
          </cell>
          <cell r="B1648" t="str">
            <v xml:space="preserve">CURVA PVC LONGA 90 GRAUS, 100 MM, PARA ESGOTO PREDIAL                                                                                                                                                                                                                                                                                                                                                                                                                                                     </v>
          </cell>
          <cell r="C1648" t="str">
            <v xml:space="preserve">UN    </v>
          </cell>
          <cell r="D1648">
            <v>71.260000000000005</v>
          </cell>
        </row>
        <row r="1649">
          <cell r="A1649">
            <v>1967</v>
          </cell>
          <cell r="B1649" t="str">
            <v xml:space="preserve">CURVA PVC LONGA 90 GRAUS, 40 MM, PARA ESGOTO PREDIAL                                                                                                                                                                                                                                                                                                                                                                                                                                                      </v>
          </cell>
          <cell r="C1649" t="str">
            <v xml:space="preserve">UN    </v>
          </cell>
          <cell r="D1649">
            <v>7.93</v>
          </cell>
        </row>
        <row r="1650">
          <cell r="A1650">
            <v>1968</v>
          </cell>
          <cell r="B1650" t="str">
            <v xml:space="preserve">CURVA PVC LONGA 90 GRAUS, 50 MM, PARA ESGOTO PREDIAL                                                                                                                                                                                                                                                                                                                                                                                                                                                      </v>
          </cell>
          <cell r="C1650" t="str">
            <v xml:space="preserve">UN    </v>
          </cell>
          <cell r="D1650">
            <v>16.61</v>
          </cell>
        </row>
        <row r="1651">
          <cell r="A1651">
            <v>1969</v>
          </cell>
          <cell r="B1651" t="str">
            <v xml:space="preserve">CURVA PVC LONGA 90 GRAUS, 75 MM, PARA ESGOTO PREDIAL                                                                                                                                                                                                                                                                                                                                                                                                                                                      </v>
          </cell>
          <cell r="C1651" t="str">
            <v xml:space="preserve">UN    </v>
          </cell>
          <cell r="D1651">
            <v>48.87</v>
          </cell>
        </row>
        <row r="1652">
          <cell r="A1652">
            <v>1839</v>
          </cell>
          <cell r="B1652" t="str">
            <v xml:space="preserve">CURVA PVC PBA, JE, PB, 22 GRAUS, DN 100 / DE 110 MM, PARA REDE AGUA (NBR 10351)                                                                                                                                                                                                                                                                                                                                                                                                                           </v>
          </cell>
          <cell r="C1652" t="str">
            <v xml:space="preserve">UN    </v>
          </cell>
          <cell r="D1652">
            <v>177.09</v>
          </cell>
        </row>
        <row r="1653">
          <cell r="A1653">
            <v>1835</v>
          </cell>
          <cell r="B1653" t="str">
            <v xml:space="preserve">CURVA PVC PBA, JE, PB, 22 GRAUS, DN 50 / DE 60 MM, PARA REDE AGUA (NBR 10351)                                                                                                                                                                                                                                                                                                                                                                                                                             </v>
          </cell>
          <cell r="C1653" t="str">
            <v xml:space="preserve">UN    </v>
          </cell>
          <cell r="D1653">
            <v>37.65</v>
          </cell>
        </row>
        <row r="1654">
          <cell r="A1654">
            <v>1823</v>
          </cell>
          <cell r="B1654" t="str">
            <v xml:space="preserve">CURVA PVC PBA, JE, PB, 22 GRAUS, DN 75 / DE 85 MM, PARA REDE AGUA (NBR 10351)                                                                                                                                                                                                                                                                                                                                                                                                                             </v>
          </cell>
          <cell r="C1654" t="str">
            <v xml:space="preserve">UN    </v>
          </cell>
          <cell r="D1654">
            <v>72.790000000000006</v>
          </cell>
        </row>
        <row r="1655">
          <cell r="A1655">
            <v>1827</v>
          </cell>
          <cell r="B1655" t="str">
            <v xml:space="preserve">CURVA PVC PBA, JE, PB, 45 GRAUS, DN 100 / DE 110 MM, PARA REDE AGUA (NBR 10351)                                                                                                                                                                                                                                                                                                                                                                                                                           </v>
          </cell>
          <cell r="C1655" t="str">
            <v xml:space="preserve">UN    </v>
          </cell>
          <cell r="D1655">
            <v>175.36</v>
          </cell>
        </row>
        <row r="1656">
          <cell r="A1656">
            <v>1831</v>
          </cell>
          <cell r="B1656" t="str">
            <v xml:space="preserve">CURVA PVC PBA, JE, PB, 45 GRAUS, DN 50 / DE 60 MM, PARA REDE AGUA (NBR 10351)                                                                                                                                                                                                                                                                                                                                                                                                                             </v>
          </cell>
          <cell r="C1656" t="str">
            <v xml:space="preserve">UN    </v>
          </cell>
          <cell r="D1656">
            <v>38.28</v>
          </cell>
        </row>
        <row r="1657">
          <cell r="A1657">
            <v>1825</v>
          </cell>
          <cell r="B1657" t="str">
            <v xml:space="preserve">CURVA PVC PBA, JE, PB, 45 GRAUS, DN 75 / DE 85 MM, PARA REDE AGUA (NBR 10351)                                                                                                                                                                                                                                                                                                                                                                                                                             </v>
          </cell>
          <cell r="C1657" t="str">
            <v xml:space="preserve">UN    </v>
          </cell>
          <cell r="D1657">
            <v>94.48</v>
          </cell>
        </row>
        <row r="1658">
          <cell r="A1658">
            <v>1828</v>
          </cell>
          <cell r="B1658" t="str">
            <v xml:space="preserve">CURVA PVC PBA, JE, PB, 90 GRAUS, DN 100 / DE 110 MM, PARA REDE AGUA (NBR 10351)                                                                                                                                                                                                                                                                                                                                                                                                                           </v>
          </cell>
          <cell r="C1658" t="str">
            <v xml:space="preserve">UN    </v>
          </cell>
          <cell r="D1658">
            <v>214</v>
          </cell>
        </row>
        <row r="1659">
          <cell r="A1659">
            <v>1845</v>
          </cell>
          <cell r="B1659" t="str">
            <v xml:space="preserve">CURVA PVC PBA, JE, PB, 90 GRAUS, DN 50 / DE 60 MM, PARA REDE AGUA (NBR 10351)                                                                                                                                                                                                                                                                                                                                                                                                                             </v>
          </cell>
          <cell r="C1659" t="str">
            <v xml:space="preserve">UN    </v>
          </cell>
          <cell r="D1659">
            <v>47.97</v>
          </cell>
        </row>
        <row r="1660">
          <cell r="A1660">
            <v>1824</v>
          </cell>
          <cell r="B1660" t="str">
            <v xml:space="preserve">CURVA PVC PBA, JE, PB, 90 GRAUS, DN 75 / DE 85 MM, PARA REDE AGUA (NBR 10351)                                                                                                                                                                                                                                                                                                                                                                                                                             </v>
          </cell>
          <cell r="C1660" t="str">
            <v xml:space="preserve">UN    </v>
          </cell>
          <cell r="D1660">
            <v>113.26</v>
          </cell>
        </row>
        <row r="1661">
          <cell r="A1661">
            <v>1941</v>
          </cell>
          <cell r="B1661" t="str">
            <v xml:space="preserve">CURVA PVC 90 GRAUS, ROSCAVEL, 1 1/2",  AGUA FRIA PREDIAL                                                                                                                                                                                                                                                                                                                                                                                                                                                  </v>
          </cell>
          <cell r="C1661" t="str">
            <v xml:space="preserve">UN    </v>
          </cell>
          <cell r="D1661">
            <v>43.06</v>
          </cell>
        </row>
        <row r="1662">
          <cell r="A1662">
            <v>1940</v>
          </cell>
          <cell r="B1662" t="str">
            <v xml:space="preserve">CURVA PVC 90 GRAUS, ROSCAVEL, 1 1/4",  AGUA FRIA PREDIAL                                                                                                                                                                                                                                                                                                                                                                                                                                                  </v>
          </cell>
          <cell r="C1662" t="str">
            <v xml:space="preserve">UN    </v>
          </cell>
          <cell r="D1662">
            <v>32.54</v>
          </cell>
        </row>
        <row r="1663">
          <cell r="A1663">
            <v>1937</v>
          </cell>
          <cell r="B1663" t="str">
            <v xml:space="preserve">CURVA PVC 90 GRAUS, ROSCAVEL, 1/2",  AGUA FRIA PREDIAL                                                                                                                                                                                                                                                                                                                                                                                                                                                    </v>
          </cell>
          <cell r="C1663" t="str">
            <v xml:space="preserve">UN    </v>
          </cell>
          <cell r="D1663">
            <v>6.75</v>
          </cell>
        </row>
        <row r="1664">
          <cell r="A1664">
            <v>1939</v>
          </cell>
          <cell r="B1664" t="str">
            <v xml:space="preserve">CURVA PVC 90 GRAUS, ROSCAVEL, 1",  AGUA FRIA PREDIAL                                                                                                                                                                                                                                                                                                                                                                                                                                                      </v>
          </cell>
          <cell r="C1664" t="str">
            <v xml:space="preserve">UN    </v>
          </cell>
          <cell r="D1664">
            <v>13.38</v>
          </cell>
        </row>
        <row r="1665">
          <cell r="A1665">
            <v>1942</v>
          </cell>
          <cell r="B1665" t="str">
            <v xml:space="preserve">CURVA PVC 90 GRAUS, ROSCAVEL, 2",  AGUA FRIA PREDIAL                                                                                                                                                                                                                                                                                                                                                                                                                                                      </v>
          </cell>
          <cell r="C1665" t="str">
            <v xml:space="preserve">UN    </v>
          </cell>
          <cell r="D1665">
            <v>61.44</v>
          </cell>
        </row>
        <row r="1666">
          <cell r="A1666">
            <v>1938</v>
          </cell>
          <cell r="B1666" t="str">
            <v xml:space="preserve">CURVA PVC 90 GRAUS, ROSCAVEL, 3/4",  AGUA FRIA PREDIAL                                                                                                                                                                                                                                                                                                                                                                                                                                                    </v>
          </cell>
          <cell r="C1666" t="str">
            <v xml:space="preserve">UN    </v>
          </cell>
          <cell r="D1666">
            <v>8.56</v>
          </cell>
        </row>
        <row r="1667">
          <cell r="A1667">
            <v>42692</v>
          </cell>
          <cell r="B1667" t="str">
            <v xml:space="preserve">CURVA PVC, BB, JE, 45 GRAUS, DN 200 MM, PARA TUBO CORRUGADO E/OU LISO, REDE COLETORA ESGOTO (NBR 10569)                                                                                                                                                                                                                                                                                                                                                                                                   </v>
          </cell>
          <cell r="C1667" t="str">
            <v xml:space="preserve">UN    </v>
          </cell>
          <cell r="D1667">
            <v>542.82000000000005</v>
          </cell>
        </row>
        <row r="1668">
          <cell r="A1668">
            <v>42693</v>
          </cell>
          <cell r="B1668" t="str">
            <v xml:space="preserve">CURVA PVC, BB, JE, 45 GRAUS, DN 250 MM, PARA TUBO CORRUGADO E/OU LISO, REDE COLETORA ESGOTO (NBR 10569)                                                                                                                                                                                                                                                                                                                                                                                                   </v>
          </cell>
          <cell r="C1668" t="str">
            <v xml:space="preserve">UN    </v>
          </cell>
          <cell r="D1668">
            <v>892.9</v>
          </cell>
        </row>
        <row r="1669">
          <cell r="A1669">
            <v>42695</v>
          </cell>
          <cell r="B1669" t="str">
            <v xml:space="preserve">CURVA PVC, BB, JE, 90 GRAUS, DN 200 MM, PARA TUBO CORRUGADO E/OU LISO, REDE COLETORA ESGOTO (NBR 10569)                                                                                                                                                                                                                                                                                                                                                                                                   </v>
          </cell>
          <cell r="C1669" t="str">
            <v xml:space="preserve">UN    </v>
          </cell>
          <cell r="D1669">
            <v>678.92</v>
          </cell>
        </row>
        <row r="1670">
          <cell r="A1670">
            <v>42694</v>
          </cell>
          <cell r="B1670" t="str">
            <v xml:space="preserve">CURVA PVC, BB, JE, 90 GRAUS, DN 250 MM, PARA TUBO CORRUGADO E/OU LISO, REDE COLETORA ESGOTO (NBR 10569)                                                                                                                                                                                                                                                                                                                                                                                                   </v>
          </cell>
          <cell r="C1670" t="str">
            <v xml:space="preserve">UN    </v>
          </cell>
          <cell r="D1670">
            <v>1003.69</v>
          </cell>
        </row>
        <row r="1671">
          <cell r="A1671">
            <v>20097</v>
          </cell>
          <cell r="B1671" t="str">
            <v xml:space="preserve">CURVA PVC, SERIE R, 87.30 GRAUS, CURTA, 100 MM, PARA ESGOTO OU AGUAS PLUVIAIS PREDIAIS (PARA PE-DE-COLUNA)                                                                                                                                                                                                                                                                                                                                                                                                </v>
          </cell>
          <cell r="C1671" t="str">
            <v xml:space="preserve">UN    </v>
          </cell>
          <cell r="D1671">
            <v>67.319999999999993</v>
          </cell>
        </row>
        <row r="1672">
          <cell r="A1672">
            <v>20098</v>
          </cell>
          <cell r="B1672" t="str">
            <v xml:space="preserve">CURVA PVC, SERIE R, 87.30 GRAUS, CURTA, 150 MM, PARA ESGOTO OU AGUAS PLUVIAIS PREDIAIS (PARA PE-DE-COLUNA)                                                                                                                                                                                                                                                                                                                                                                                                </v>
          </cell>
          <cell r="C1672" t="str">
            <v xml:space="preserve">UN    </v>
          </cell>
          <cell r="D1672">
            <v>226.99</v>
          </cell>
        </row>
        <row r="1673">
          <cell r="A1673">
            <v>20096</v>
          </cell>
          <cell r="B1673" t="str">
            <v xml:space="preserve">CURVA PVC, SERIE R, 87.30 GRAUS, CURTA, 75 MM, PARA ESGOTO OU AGUAS PLUVIAIS PREDIAIS (PARA PE-DE-COLUNA)                                                                                                                                                                                                                                                                                                                                                                                                 </v>
          </cell>
          <cell r="C1673" t="str">
            <v xml:space="preserve">UN    </v>
          </cell>
          <cell r="D1673">
            <v>44.05</v>
          </cell>
        </row>
        <row r="1674">
          <cell r="A1674">
            <v>1964</v>
          </cell>
          <cell r="B1674" t="str">
            <v xml:space="preserve">CURVA PVC, 45 GRAUS, CURTA, PB, DN 100 MM, PARA ESGOTO PREDIAL                                                                                                                                                                                                                                                                                                                                                                                                                                            </v>
          </cell>
          <cell r="C1674" t="str">
            <v xml:space="preserve">UN    </v>
          </cell>
          <cell r="D1674">
            <v>40.72</v>
          </cell>
        </row>
        <row r="1675">
          <cell r="A1675">
            <v>1880</v>
          </cell>
          <cell r="B1675" t="str">
            <v xml:space="preserve">CURVA 135 GRAUS, DE PVC RIGIDO ROSCAVEL, DE 1", PARA ELETRODUTO                                                                                                                                                                                                                                                                                                                                                                                                                                           </v>
          </cell>
          <cell r="C1675" t="str">
            <v xml:space="preserve">UN    </v>
          </cell>
          <cell r="D1675">
            <v>4.13</v>
          </cell>
        </row>
        <row r="1676">
          <cell r="A1676">
            <v>39274</v>
          </cell>
          <cell r="B1676" t="str">
            <v xml:space="preserve">CURVA 135 GRAUS, DE PVC RIGIDO ROSCAVEL, DE 3/4", PARA ELETRODUTO                                                                                                                                                                                                                                                                                                                                                                                                                                         </v>
          </cell>
          <cell r="C1676" t="str">
            <v xml:space="preserve">UN    </v>
          </cell>
          <cell r="D1676">
            <v>3.21</v>
          </cell>
        </row>
        <row r="1677">
          <cell r="A1677">
            <v>2628</v>
          </cell>
          <cell r="B1677" t="str">
            <v xml:space="preserve">CURVA 135 GRAUS, PARA ELETRODUTO, EM ACO GALVANIZADO ELETROLITICO, DIAMETRO DE 100 MM (4")                                                                                                                                                                                                                                                                                                                                                                                                                </v>
          </cell>
          <cell r="C1677" t="str">
            <v xml:space="preserve">UN    </v>
          </cell>
          <cell r="D1677">
            <v>286.47000000000003</v>
          </cell>
        </row>
        <row r="1678">
          <cell r="A1678">
            <v>2622</v>
          </cell>
          <cell r="B1678" t="str">
            <v xml:space="preserve">CURVA 135 GRAUS, PARA ELETRODUTO, EM ACO GALVANIZADO ELETROLITICO, DIAMETRO DE 15 MM (1/2")                                                                                                                                                                                                                                                                                                                                                                                                               </v>
          </cell>
          <cell r="C1678" t="str">
            <v xml:space="preserve">UN    </v>
          </cell>
          <cell r="D1678">
            <v>6.8</v>
          </cell>
        </row>
        <row r="1679">
          <cell r="A1679">
            <v>2623</v>
          </cell>
          <cell r="B1679" t="str">
            <v xml:space="preserve">CURVA 135 GRAUS, PARA ELETRODUTO, EM ACO GALVANIZADO ELETROLITICO, DIAMETRO DE 20 MM (3/4")                                                                                                                                                                                                                                                                                                                                                                                                               </v>
          </cell>
          <cell r="C1679" t="str">
            <v xml:space="preserve">UN    </v>
          </cell>
          <cell r="D1679">
            <v>8.19</v>
          </cell>
        </row>
        <row r="1680">
          <cell r="A1680">
            <v>2624</v>
          </cell>
          <cell r="B1680" t="str">
            <v xml:space="preserve">CURVA 135 GRAUS, PARA ELETRODUTO, EM ACO GALVANIZADO ELETROLITICO, DIAMETRO DE 25 MM (1")                                                                                                                                                                                                                                                                                                                                                                                                                 </v>
          </cell>
          <cell r="C1680" t="str">
            <v xml:space="preserve">UN    </v>
          </cell>
          <cell r="D1680">
            <v>13.02</v>
          </cell>
        </row>
        <row r="1681">
          <cell r="A1681">
            <v>2625</v>
          </cell>
          <cell r="B1681" t="str">
            <v xml:space="preserve">CURVA 135 GRAUS, PARA ELETRODUTO, EM ACO GALVANIZADO ELETROLITICO, DIAMETRO DE 32 MM (1 1/4")                                                                                                                                                                                                                                                                                                                                                                                                             </v>
          </cell>
          <cell r="C1681" t="str">
            <v xml:space="preserve">UN    </v>
          </cell>
          <cell r="D1681">
            <v>27.49</v>
          </cell>
        </row>
        <row r="1682">
          <cell r="A1682">
            <v>2626</v>
          </cell>
          <cell r="B1682" t="str">
            <v xml:space="preserve">CURVA 135 GRAUS, PARA ELETRODUTO, EM ACO GALVANIZADO ELETROLITICO, DIAMETRO DE 40 MM (1 1/2")                                                                                                                                                                                                                                                                                                                                                                                                             </v>
          </cell>
          <cell r="C1682" t="str">
            <v xml:space="preserve">UN    </v>
          </cell>
          <cell r="D1682">
            <v>40.28</v>
          </cell>
        </row>
        <row r="1683">
          <cell r="A1683">
            <v>2630</v>
          </cell>
          <cell r="B1683" t="str">
            <v xml:space="preserve">CURVA 135 GRAUS, PARA ELETRODUTO, EM ACO GALVANIZADO ELETROLITICO, DIAMETRO DE 50 MM (2")                                                                                                                                                                                                                                                                                                                                                                                                                 </v>
          </cell>
          <cell r="C1683" t="str">
            <v xml:space="preserve">UN    </v>
          </cell>
          <cell r="D1683">
            <v>61.26</v>
          </cell>
        </row>
        <row r="1684">
          <cell r="A1684">
            <v>2627</v>
          </cell>
          <cell r="B1684" t="str">
            <v xml:space="preserve">CURVA 135 GRAUS, PARA ELETRODUTO, EM ACO GALVANIZADO ELETROLITICO, DIAMETRO DE 65 MM (2 1/2")                                                                                                                                                                                                                                                                                                                                                                                                             </v>
          </cell>
          <cell r="C1684" t="str">
            <v xml:space="preserve">UN    </v>
          </cell>
          <cell r="D1684">
            <v>107.9</v>
          </cell>
        </row>
        <row r="1685">
          <cell r="A1685">
            <v>2629</v>
          </cell>
          <cell r="B1685" t="str">
            <v xml:space="preserve">CURVA 135 GRAUS, PARA ELETRODUTO, EM ACO GALVANIZADO ELETROLITICO, DIAMETRO DE 80 MM (3")                                                                                                                                                                                                                                                                                                                                                                                                                 </v>
          </cell>
          <cell r="C1685" t="str">
            <v xml:space="preserve">UN    </v>
          </cell>
          <cell r="D1685">
            <v>145.94</v>
          </cell>
        </row>
        <row r="1686">
          <cell r="A1686">
            <v>12033</v>
          </cell>
          <cell r="B1686" t="str">
            <v xml:space="preserve">CURVA 180 GRAUS, DE PVC RIGIDO ROSCAVEL, DE 1 1/2", PARA ELETRODUTO                                                                                                                                                                                                                                                                                                                                                                                                                                       </v>
          </cell>
          <cell r="C1686" t="str">
            <v xml:space="preserve">UN    </v>
          </cell>
          <cell r="D1686">
            <v>13.2</v>
          </cell>
        </row>
        <row r="1687">
          <cell r="A1687">
            <v>40408</v>
          </cell>
          <cell r="B1687" t="str">
            <v xml:space="preserve">CURVA 180 GRAUS, DE PVC RIGIDO ROSCAVEL, DE 1 1/4", PARA ELETRODUTO                                                                                                                                                                                                                                                                                                                                                                                                                                       </v>
          </cell>
          <cell r="C1687" t="str">
            <v xml:space="preserve">UN    </v>
          </cell>
          <cell r="D1687">
            <v>8.67</v>
          </cell>
        </row>
        <row r="1688">
          <cell r="A1688">
            <v>40409</v>
          </cell>
          <cell r="B1688" t="str">
            <v xml:space="preserve">CURVA 180 GRAUS, DE PVC RIGIDO ROSCAVEL, DE 1/2", PARA ELETRODUTO                                                                                                                                                                                                                                                                                                                                                                                                                                         </v>
          </cell>
          <cell r="C1688" t="str">
            <v xml:space="preserve">UN    </v>
          </cell>
          <cell r="D1688">
            <v>3.07</v>
          </cell>
        </row>
        <row r="1689">
          <cell r="A1689">
            <v>39276</v>
          </cell>
          <cell r="B1689" t="str">
            <v xml:space="preserve">CURVA 180 GRAUS, DE PVC RIGIDO ROSCAVEL, DE 1", PARA ELETRODUTO                                                                                                                                                                                                                                                                                                                                                                                                                                           </v>
          </cell>
          <cell r="C1689" t="str">
            <v xml:space="preserve">UN    </v>
          </cell>
          <cell r="D1689">
            <v>7.81</v>
          </cell>
        </row>
        <row r="1690">
          <cell r="A1690">
            <v>39277</v>
          </cell>
          <cell r="B1690" t="str">
            <v xml:space="preserve">CURVA 180 GRAUS, DE PVC RIGIDO ROSCAVEL, DE 2", PARA ELETRODUTO                                                                                                                                                                                                                                                                                                                                                                                                                                           </v>
          </cell>
          <cell r="C1690" t="str">
            <v xml:space="preserve">UN    </v>
          </cell>
          <cell r="D1690">
            <v>21.09</v>
          </cell>
        </row>
        <row r="1691">
          <cell r="A1691">
            <v>12034</v>
          </cell>
          <cell r="B1691" t="str">
            <v xml:space="preserve">CURVA 180 GRAUS, DE PVC RIGIDO ROSCAVEL, DE 3/4", PARA ELETRODUTO                                                                                                                                                                                                                                                                                                                                                                                                                                         </v>
          </cell>
          <cell r="C1691" t="str">
            <v xml:space="preserve">UN    </v>
          </cell>
          <cell r="D1691">
            <v>5.98</v>
          </cell>
        </row>
        <row r="1692">
          <cell r="A1692">
            <v>39879</v>
          </cell>
          <cell r="B1692" t="str">
            <v xml:space="preserve">CURVA 45 GRAUS DE COBRE (REF 606) SEM ANEL DE SOLDA, BOLSA X BOLSA, 15 MM                                                                                                                                                                                                                                                                                                                                                                                                                                 </v>
          </cell>
          <cell r="C1692" t="str">
            <v xml:space="preserve">UN    </v>
          </cell>
          <cell r="D1692">
            <v>5.95</v>
          </cell>
        </row>
        <row r="1693">
          <cell r="A1693">
            <v>39880</v>
          </cell>
          <cell r="B1693" t="str">
            <v xml:space="preserve">CURVA 45 GRAUS DE COBRE (REF 606) SEM ANEL DE SOLDA, BOLSA X BOLSA, 22 MM                                                                                                                                                                                                                                                                                                                                                                                                                                 </v>
          </cell>
          <cell r="C1693" t="str">
            <v xml:space="preserve">UN    </v>
          </cell>
          <cell r="D1693">
            <v>13.19</v>
          </cell>
        </row>
        <row r="1694">
          <cell r="A1694">
            <v>39881</v>
          </cell>
          <cell r="B1694" t="str">
            <v xml:space="preserve">CURVA 45 GRAUS DE COBRE (REF 606) SEM ANEL DE SOLDA, BOLSA X BOLSA, 28 MM                                                                                                                                                                                                                                                                                                                                                                                                                                 </v>
          </cell>
          <cell r="C1694" t="str">
            <v xml:space="preserve">UN    </v>
          </cell>
          <cell r="D1694">
            <v>21.17</v>
          </cell>
        </row>
        <row r="1695">
          <cell r="A1695">
            <v>39882</v>
          </cell>
          <cell r="B1695" t="str">
            <v xml:space="preserve">CURVA 45 GRAUS DE COBRE (REF 606) SEM ANEL DE SOLDA, BOLSA X BOLSA, 35 MM                                                                                                                                                                                                                                                                                                                                                                                                                                 </v>
          </cell>
          <cell r="C1695" t="str">
            <v xml:space="preserve">UN    </v>
          </cell>
          <cell r="D1695">
            <v>55.77</v>
          </cell>
        </row>
        <row r="1696">
          <cell r="A1696">
            <v>39883</v>
          </cell>
          <cell r="B1696" t="str">
            <v xml:space="preserve">CURVA 45 GRAUS DE COBRE (REF 606) SEM ANEL DE SOLDA, BOLSA X BOLSA, 42 MM                                                                                                                                                                                                                                                                                                                                                                                                                                 </v>
          </cell>
          <cell r="C1696" t="str">
            <v xml:space="preserve">UN    </v>
          </cell>
          <cell r="D1696">
            <v>89.05</v>
          </cell>
        </row>
        <row r="1697">
          <cell r="A1697">
            <v>39884</v>
          </cell>
          <cell r="B1697" t="str">
            <v xml:space="preserve">CURVA 45 GRAUS DE COBRE (REF 606) SEM ANEL DE SOLDA, BOLSA X BOLSA, 54 MM                                                                                                                                                                                                                                                                                                                                                                                                                                 </v>
          </cell>
          <cell r="C1697" t="str">
            <v xml:space="preserve">UN    </v>
          </cell>
          <cell r="D1697">
            <v>132.27000000000001</v>
          </cell>
        </row>
        <row r="1698">
          <cell r="A1698">
            <v>39885</v>
          </cell>
          <cell r="B1698" t="str">
            <v xml:space="preserve">CURVA 45 GRAUS DE COBRE (REF 606) SEM ANEL DE SOLDA, BOLSA X BOLSA, 66 MM                                                                                                                                                                                                                                                                                                                                                                                                                                 </v>
          </cell>
          <cell r="C1698" t="str">
            <v xml:space="preserve">UN    </v>
          </cell>
          <cell r="D1698">
            <v>314.36</v>
          </cell>
        </row>
        <row r="1699">
          <cell r="A1699">
            <v>1777</v>
          </cell>
          <cell r="B1699" t="str">
            <v xml:space="preserve">CURVA 45 GRAUS DE FERRO GALVANIZADO, COM ROSCA BSP FEMEA, DE 1 1/2"                                                                                                                                                                                                                                                                                                                                                                                                                                       </v>
          </cell>
          <cell r="C1699" t="str">
            <v xml:space="preserve">UN    </v>
          </cell>
          <cell r="D1699">
            <v>74.209999999999994</v>
          </cell>
        </row>
        <row r="1700">
          <cell r="A1700">
            <v>1819</v>
          </cell>
          <cell r="B1700" t="str">
            <v xml:space="preserve">CURVA 45 GRAUS DE FERRO GALVANIZADO, COM ROSCA BSP FEMEA, DE 1 1/4"                                                                                                                                                                                                                                                                                                                                                                                                                                       </v>
          </cell>
          <cell r="C1700" t="str">
            <v xml:space="preserve">UN    </v>
          </cell>
          <cell r="D1700">
            <v>53.99</v>
          </cell>
        </row>
        <row r="1701">
          <cell r="A1701">
            <v>1775</v>
          </cell>
          <cell r="B1701" t="str">
            <v xml:space="preserve">CURVA 45 GRAUS DE FERRO GALVANIZADO, COM ROSCA BSP FEMEA, DE 1/2"                                                                                                                                                                                                                                                                                                                                                                                                                                         </v>
          </cell>
          <cell r="C1701" t="str">
            <v xml:space="preserve">UN    </v>
          </cell>
          <cell r="D1701">
            <v>16.149999999999999</v>
          </cell>
        </row>
        <row r="1702">
          <cell r="A1702">
            <v>1776</v>
          </cell>
          <cell r="B1702" t="str">
            <v xml:space="preserve">CURVA 45 GRAUS DE FERRO GALVANIZADO, COM ROSCA BSP FEMEA, DE 1"                                                                                                                                                                                                                                                                                                                                                                                                                                           </v>
          </cell>
          <cell r="C1702" t="str">
            <v xml:space="preserve">UN    </v>
          </cell>
          <cell r="D1702">
            <v>43.93</v>
          </cell>
        </row>
        <row r="1703">
          <cell r="A1703">
            <v>1778</v>
          </cell>
          <cell r="B1703" t="str">
            <v xml:space="preserve">CURVA 45 GRAUS DE FERRO GALVANIZADO, COM ROSCA BSP FEMEA, DE 2 1/2"                                                                                                                                                                                                                                                                                                                                                                                                                                       </v>
          </cell>
          <cell r="C1703" t="str">
            <v xml:space="preserve">UN    </v>
          </cell>
          <cell r="D1703">
            <v>179.63</v>
          </cell>
        </row>
        <row r="1704">
          <cell r="A1704">
            <v>1818</v>
          </cell>
          <cell r="B1704" t="str">
            <v xml:space="preserve">CURVA 45 GRAUS DE FERRO GALVANIZADO, COM ROSCA BSP FEMEA, DE 2"                                                                                                                                                                                                                                                                                                                                                                                                                                           </v>
          </cell>
          <cell r="C1704" t="str">
            <v xml:space="preserve">UN    </v>
          </cell>
          <cell r="D1704">
            <v>119.24</v>
          </cell>
        </row>
        <row r="1705">
          <cell r="A1705">
            <v>1820</v>
          </cell>
          <cell r="B1705" t="str">
            <v xml:space="preserve">CURVA 45 GRAUS DE FERRO GALVANIZADO, COM ROSCA BSP FEMEA, DE 3/4"                                                                                                                                                                                                                                                                                                                                                                                                                                         </v>
          </cell>
          <cell r="C1705" t="str">
            <v xml:space="preserve">UN    </v>
          </cell>
          <cell r="D1705">
            <v>23.32</v>
          </cell>
        </row>
        <row r="1706">
          <cell r="A1706">
            <v>1779</v>
          </cell>
          <cell r="B1706" t="str">
            <v xml:space="preserve">CURVA 45 GRAUS DE FERRO GALVANIZADO, COM ROSCA BSP FEMEA, DE 3"                                                                                                                                                                                                                                                                                                                                                                                                                                           </v>
          </cell>
          <cell r="C1706" t="str">
            <v xml:space="preserve">UN    </v>
          </cell>
          <cell r="D1706">
            <v>261.24</v>
          </cell>
        </row>
        <row r="1707">
          <cell r="A1707">
            <v>1780</v>
          </cell>
          <cell r="B1707" t="str">
            <v xml:space="preserve">CURVA 45 GRAUS DE FERRO GALVANIZADO, COM ROSCA BSP FEMEA, DE 4"                                                                                                                                                                                                                                                                                                                                                                                                                                           </v>
          </cell>
          <cell r="C1707" t="str">
            <v xml:space="preserve">UN    </v>
          </cell>
          <cell r="D1707">
            <v>538.55999999999995</v>
          </cell>
        </row>
        <row r="1708">
          <cell r="A1708">
            <v>1783</v>
          </cell>
          <cell r="B1708" t="str">
            <v xml:space="preserve">CURVA 45 GRAUS DE FERRO GALVANIZADO, COM ROSCA BSP MACHO/FEMEA, DE 1 1/2"                                                                                                                                                                                                                                                                                                                                                                                                                                 </v>
          </cell>
          <cell r="C1708" t="str">
            <v xml:space="preserve">UN    </v>
          </cell>
          <cell r="D1708">
            <v>56.94</v>
          </cell>
        </row>
        <row r="1709">
          <cell r="A1709">
            <v>1782</v>
          </cell>
          <cell r="B1709" t="str">
            <v xml:space="preserve">CURVA 45 GRAUS DE FERRO GALVANIZADO, COM ROSCA BSP MACHO/FEMEA, DE 1 1/4"                                                                                                                                                                                                                                                                                                                                                                                                                                 </v>
          </cell>
          <cell r="C1709" t="str">
            <v xml:space="preserve">UN    </v>
          </cell>
          <cell r="D1709">
            <v>45.02</v>
          </cell>
        </row>
        <row r="1710">
          <cell r="A1710">
            <v>1817</v>
          </cell>
          <cell r="B1710" t="str">
            <v xml:space="preserve">CURVA 45 GRAUS DE FERRO GALVANIZADO, COM ROSCA BSP MACHO/FEMEA, DE 1/2"                                                                                                                                                                                                                                                                                                                                                                                                                                   </v>
          </cell>
          <cell r="C1710" t="str">
            <v xml:space="preserve">UN    </v>
          </cell>
          <cell r="D1710">
            <v>13.41</v>
          </cell>
        </row>
        <row r="1711">
          <cell r="A1711">
            <v>1781</v>
          </cell>
          <cell r="B1711" t="str">
            <v xml:space="preserve">CURVA 45 GRAUS DE FERRO GALVANIZADO, COM ROSCA BSP MACHO/FEMEA, DE 1"                                                                                                                                                                                                                                                                                                                                                                                                                                     </v>
          </cell>
          <cell r="C1711" t="str">
            <v xml:space="preserve">UN    </v>
          </cell>
          <cell r="D1711">
            <v>29.33</v>
          </cell>
        </row>
        <row r="1712">
          <cell r="A1712">
            <v>1784</v>
          </cell>
          <cell r="B1712" t="str">
            <v xml:space="preserve">CURVA 45 GRAUS DE FERRO GALVANIZADO, COM ROSCA BSP MACHO/FEMEA, DE 2 1/2"                                                                                                                                                                                                                                                                                                                                                                                                                                 </v>
          </cell>
          <cell r="C1712" t="str">
            <v xml:space="preserve">UN    </v>
          </cell>
          <cell r="D1712">
            <v>160.79</v>
          </cell>
        </row>
        <row r="1713">
          <cell r="A1713">
            <v>1810</v>
          </cell>
          <cell r="B1713" t="str">
            <v xml:space="preserve">CURVA 45 GRAUS DE FERRO GALVANIZADO, COM ROSCA BSP MACHO/FEMEA, DE 2"                                                                                                                                                                                                                                                                                                                                                                                                                                     </v>
          </cell>
          <cell r="C1713" t="str">
            <v xml:space="preserve">UN    </v>
          </cell>
          <cell r="D1713">
            <v>89.18</v>
          </cell>
        </row>
        <row r="1714">
          <cell r="A1714">
            <v>1811</v>
          </cell>
          <cell r="B1714" t="str">
            <v xml:space="preserve">CURVA 45 GRAUS DE FERRO GALVANIZADO, COM ROSCA BSP MACHO/FEMEA, DE 3/4"                                                                                                                                                                                                                                                                                                                                                                                                                                   </v>
          </cell>
          <cell r="C1714" t="str">
            <v xml:space="preserve">UN    </v>
          </cell>
          <cell r="D1714">
            <v>19.29</v>
          </cell>
        </row>
        <row r="1715">
          <cell r="A1715">
            <v>1812</v>
          </cell>
          <cell r="B1715" t="str">
            <v xml:space="preserve">CURVA 45 GRAUS DE FERRO GALVANIZADO, COM ROSCA BSP MACHO/FEMEA, DE 3"                                                                                                                                                                                                                                                                                                                                                                                                                                     </v>
          </cell>
          <cell r="C1715" t="str">
            <v xml:space="preserve">UN    </v>
          </cell>
          <cell r="D1715">
            <v>225.14</v>
          </cell>
        </row>
        <row r="1716">
          <cell r="A1716">
            <v>40386</v>
          </cell>
          <cell r="B1716" t="str">
            <v xml:space="preserve">CURVA 45 GRAUS EM ACO CARBONO, SOLDAVEL, PRESSAO 3.000 LBS, DN 1 1/2"                                                                                                                                                                                                                                                                                                                                                                                                                                     </v>
          </cell>
          <cell r="C1716" t="str">
            <v xml:space="preserve">UN    </v>
          </cell>
          <cell r="D1716">
            <v>100.05</v>
          </cell>
        </row>
        <row r="1717">
          <cell r="A1717">
            <v>40384</v>
          </cell>
          <cell r="B1717" t="str">
            <v xml:space="preserve">CURVA 45 GRAUS EM ACO CARBONO, SOLDAVEL, PRESSAO 3.000 LBS, DN 1 1/4"                                                                                                                                                                                                                                                                                                                                                                                                                                     </v>
          </cell>
          <cell r="C1717" t="str">
            <v xml:space="preserve">UN    </v>
          </cell>
          <cell r="D1717">
            <v>68.5</v>
          </cell>
        </row>
        <row r="1718">
          <cell r="A1718">
            <v>40379</v>
          </cell>
          <cell r="B1718" t="str">
            <v xml:space="preserve">CURVA 45 GRAUS EM ACO CARBONO, SOLDAVEL, PRESSAO 3.000 LBS, DN 1/2"                                                                                                                                                                                                                                                                                                                                                                                                                                       </v>
          </cell>
          <cell r="C1718" t="str">
            <v xml:space="preserve">UN    </v>
          </cell>
          <cell r="D1718">
            <v>23.68</v>
          </cell>
        </row>
        <row r="1719">
          <cell r="A1719">
            <v>40423</v>
          </cell>
          <cell r="B1719" t="str">
            <v xml:space="preserve">CURVA 45 GRAUS EM ACO CARBONO, SOLDAVEL, PRESSAO 3.000 LBS, DN 1"                                                                                                                                                                                                                                                                                                                                                                                                                                         </v>
          </cell>
          <cell r="C1719" t="str">
            <v xml:space="preserve">UN    </v>
          </cell>
          <cell r="D1719">
            <v>44.81</v>
          </cell>
        </row>
        <row r="1720">
          <cell r="A1720">
            <v>40389</v>
          </cell>
          <cell r="B1720" t="str">
            <v xml:space="preserve">CURVA 45 GRAUS EM ACO CARBONO, SOLDAVEL, PRESSAO 3.000 LBS, DN 2 1/2"                                                                                                                                                                                                                                                                                                                                                                                                                                     </v>
          </cell>
          <cell r="C1720" t="str">
            <v xml:space="preserve">UN    </v>
          </cell>
          <cell r="D1720">
            <v>284.18</v>
          </cell>
        </row>
        <row r="1721">
          <cell r="A1721">
            <v>40388</v>
          </cell>
          <cell r="B1721" t="str">
            <v xml:space="preserve">CURVA 45 GRAUS EM ACO CARBONO, SOLDAVEL, PRESSAO 3.000 LBS, DN 2"                                                                                                                                                                                                                                                                                                                                                                                                                                         </v>
          </cell>
          <cell r="C1721" t="str">
            <v xml:space="preserve">UN    </v>
          </cell>
          <cell r="D1721">
            <v>142.24</v>
          </cell>
        </row>
        <row r="1722">
          <cell r="A1722">
            <v>40381</v>
          </cell>
          <cell r="B1722" t="str">
            <v xml:space="preserve">CURVA 45 GRAUS EM ACO CARBONO, SOLDAVEL, PRESSAO 3.000 LBS, DN 3/4"                                                                                                                                                                                                                                                                                                                                                                                                                                       </v>
          </cell>
          <cell r="C1722" t="str">
            <v xml:space="preserve">UN    </v>
          </cell>
          <cell r="D1722">
            <v>31.57</v>
          </cell>
        </row>
        <row r="1723">
          <cell r="A1723">
            <v>40391</v>
          </cell>
          <cell r="B1723" t="str">
            <v xml:space="preserve">CURVA 45 GRAUS EM ACO CARBONO, SOLDAVEL, PRESSAO 3.000 LBS, DN 3"                                                                                                                                                                                                                                                                                                                                                                                                                                         </v>
          </cell>
          <cell r="C1723" t="str">
            <v xml:space="preserve">UN    </v>
          </cell>
          <cell r="D1723">
            <v>737.6</v>
          </cell>
        </row>
        <row r="1724">
          <cell r="A1724">
            <v>40414</v>
          </cell>
          <cell r="B1724" t="str">
            <v xml:space="preserve">CURVA 45 GRAUS RANHURADA EM FERRO FUNDIDO, DN 50 MM (2")                                                                                                                                                                                                                                                                                                                                                                                                                                                  </v>
          </cell>
          <cell r="C1724" t="str">
            <v xml:space="preserve">UN    </v>
          </cell>
          <cell r="D1724">
            <v>27.37</v>
          </cell>
        </row>
        <row r="1725">
          <cell r="A1725">
            <v>40416</v>
          </cell>
          <cell r="B1725" t="str">
            <v xml:space="preserve">CURVA 45 GRAUS RANHURADA EM FERRO FUNDIDO, DN 65 MM (2 1/2")                                                                                                                                                                                                                                                                                                                                                                                                                                              </v>
          </cell>
          <cell r="C1725" t="str">
            <v xml:space="preserve">UN    </v>
          </cell>
          <cell r="D1725">
            <v>37.840000000000003</v>
          </cell>
        </row>
        <row r="1726">
          <cell r="A1726">
            <v>40418</v>
          </cell>
          <cell r="B1726" t="str">
            <v xml:space="preserve">CURVA 45 GRAUS RANHURADA EM FERRO FUNDIDO, DN 80 MM (3")                                                                                                                                                                                                                                                                                                                                                                                                                                                  </v>
          </cell>
          <cell r="C1726" t="str">
            <v xml:space="preserve">UN    </v>
          </cell>
          <cell r="D1726">
            <v>45.13</v>
          </cell>
        </row>
        <row r="1727">
          <cell r="A1727">
            <v>2609</v>
          </cell>
          <cell r="B1727" t="str">
            <v xml:space="preserve">CURVA 45 GRAUS, PARA ELETRODUTO, EM ACO GALVANIZADO ELETROLITICO, DIAMETRO DE 20 MM (3/4")                                                                                                                                                                                                                                                                                                                                                                                                                </v>
          </cell>
          <cell r="C1727" t="str">
            <v xml:space="preserve">UN    </v>
          </cell>
          <cell r="D1727">
            <v>6.39</v>
          </cell>
        </row>
        <row r="1728">
          <cell r="A1728">
            <v>2634</v>
          </cell>
          <cell r="B1728" t="str">
            <v xml:space="preserve">CURVA 45 GRAUS, PARA ELETRODUTO, EM ACO GALVANIZADO ELETROLITICO, DIAMETRO DE 25 MM (1")                                                                                                                                                                                                                                                                                                                                                                                                                  </v>
          </cell>
          <cell r="C1728" t="str">
            <v xml:space="preserve">UN    </v>
          </cell>
          <cell r="D1728">
            <v>8.39</v>
          </cell>
        </row>
        <row r="1729">
          <cell r="A1729">
            <v>2611</v>
          </cell>
          <cell r="B1729" t="str">
            <v xml:space="preserve">CURVA 45 GRAUS, PARA ELETRODUTO, EM ACO GALVANIZADO ELETROLITICO, DIAMETRO DE 40 MM (1 1/2")                                                                                                                                                                                                                                                                                                                                                                                                              </v>
          </cell>
          <cell r="C1729" t="str">
            <v xml:space="preserve">UN    </v>
          </cell>
          <cell r="D1729">
            <v>23.66</v>
          </cell>
        </row>
        <row r="1730">
          <cell r="A1730">
            <v>34359</v>
          </cell>
          <cell r="B1730" t="str">
            <v xml:space="preserve">CURVA 90 GRAUS DE BARRA CHATA EM ALUMINIO 3/4 " X 1/4 " X 300 MM                                                                                                                                                                                                                                                                                                                                                                                                                                          </v>
          </cell>
          <cell r="C1730" t="str">
            <v xml:space="preserve">UN    </v>
          </cell>
          <cell r="D1730">
            <v>11.51</v>
          </cell>
        </row>
        <row r="1731">
          <cell r="A1731">
            <v>1789</v>
          </cell>
          <cell r="B1731" t="str">
            <v xml:space="preserve">CURVA 90 GRAUS DE FERRO GALVANIZADO, COM ROSCA BSP FEMEA, DE 1 1/2"                                                                                                                                                                                                                                                                                                                                                                                                                                       </v>
          </cell>
          <cell r="C1731" t="str">
            <v xml:space="preserve">UN    </v>
          </cell>
          <cell r="D1731">
            <v>71.22</v>
          </cell>
        </row>
        <row r="1732">
          <cell r="A1732">
            <v>1788</v>
          </cell>
          <cell r="B1732" t="str">
            <v xml:space="preserve">CURVA 90 GRAUS DE FERRO GALVANIZADO, COM ROSCA BSP FEMEA, DE 1 1/4"                                                                                                                                                                                                                                                                                                                                                                                                                                       </v>
          </cell>
          <cell r="C1732" t="str">
            <v xml:space="preserve">UN    </v>
          </cell>
          <cell r="D1732">
            <v>57.09</v>
          </cell>
        </row>
        <row r="1733">
          <cell r="A1733">
            <v>1786</v>
          </cell>
          <cell r="B1733" t="str">
            <v xml:space="preserve">CURVA 90 GRAUS DE FERRO GALVANIZADO, COM ROSCA BSP FEMEA, DE 1/2"                                                                                                                                                                                                                                                                                                                                                                                                                                         </v>
          </cell>
          <cell r="C1733" t="str">
            <v xml:space="preserve">UN    </v>
          </cell>
          <cell r="D1733">
            <v>14.17</v>
          </cell>
        </row>
        <row r="1734">
          <cell r="A1734">
            <v>1787</v>
          </cell>
          <cell r="B1734" t="str">
            <v xml:space="preserve">CURVA 90 GRAUS DE FERRO GALVANIZADO, COM ROSCA BSP FEMEA, DE 1"                                                                                                                                                                                                                                                                                                                                                                                                                                           </v>
          </cell>
          <cell r="C1734" t="str">
            <v xml:space="preserve">UN    </v>
          </cell>
          <cell r="D1734">
            <v>33.94</v>
          </cell>
        </row>
        <row r="1735">
          <cell r="A1735">
            <v>1791</v>
          </cell>
          <cell r="B1735" t="str">
            <v xml:space="preserve">CURVA 90 GRAUS DE FERRO GALVANIZADO, COM ROSCA BSP FEMEA, DE 2 1/2"                                                                                                                                                                                                                                                                                                                                                                                                                                       </v>
          </cell>
          <cell r="C1735" t="str">
            <v xml:space="preserve">UN    </v>
          </cell>
          <cell r="D1735">
            <v>205.84</v>
          </cell>
        </row>
        <row r="1736">
          <cell r="A1736">
            <v>1790</v>
          </cell>
          <cell r="B1736" t="str">
            <v xml:space="preserve">CURVA 90 GRAUS DE FERRO GALVANIZADO, COM ROSCA BSP FEMEA, DE 2"                                                                                                                                                                                                                                                                                                                                                                                                                                           </v>
          </cell>
          <cell r="C1736" t="str">
            <v xml:space="preserve">UN    </v>
          </cell>
          <cell r="D1736">
            <v>118.61</v>
          </cell>
        </row>
        <row r="1737">
          <cell r="A1737">
            <v>1813</v>
          </cell>
          <cell r="B1737" t="str">
            <v xml:space="preserve">CURVA 90 GRAUS DE FERRO GALVANIZADO, COM ROSCA BSP FEMEA, DE 3/4"                                                                                                                                                                                                                                                                                                                                                                                                                                         </v>
          </cell>
          <cell r="C1737" t="str">
            <v xml:space="preserve">UN    </v>
          </cell>
          <cell r="D1737">
            <v>22.5</v>
          </cell>
        </row>
        <row r="1738">
          <cell r="A1738">
            <v>1792</v>
          </cell>
          <cell r="B1738" t="str">
            <v xml:space="preserve">CURVA 90 GRAUS DE FERRO GALVANIZADO, COM ROSCA BSP FEMEA, DE 3"                                                                                                                                                                                                                                                                                                                                                                                                                                           </v>
          </cell>
          <cell r="C1738" t="str">
            <v xml:space="preserve">UN    </v>
          </cell>
          <cell r="D1738">
            <v>277.86</v>
          </cell>
        </row>
        <row r="1739">
          <cell r="A1739">
            <v>1793</v>
          </cell>
          <cell r="B1739" t="str">
            <v xml:space="preserve">CURVA 90 GRAUS DE FERRO GALVANIZADO, COM ROSCA BSP FEMEA, DE 4"                                                                                                                                                                                                                                                                                                                                                                                                                                           </v>
          </cell>
          <cell r="C1739" t="str">
            <v xml:space="preserve">UN    </v>
          </cell>
          <cell r="D1739">
            <v>561.46</v>
          </cell>
        </row>
        <row r="1740">
          <cell r="A1740">
            <v>1809</v>
          </cell>
          <cell r="B1740" t="str">
            <v xml:space="preserve">CURVA 90 GRAUS DE FERRO GALVANIZADO, COM ROSCA BSP MACHO/FEMEA, DE 1 1/2"                                                                                                                                                                                                                                                                                                                                                                                                                                 </v>
          </cell>
          <cell r="C1740" t="str">
            <v xml:space="preserve">UN    </v>
          </cell>
          <cell r="D1740">
            <v>66.77</v>
          </cell>
        </row>
        <row r="1741">
          <cell r="A1741">
            <v>1814</v>
          </cell>
          <cell r="B1741" t="str">
            <v xml:space="preserve">CURVA 90 GRAUS DE FERRO GALVANIZADO, COM ROSCA BSP MACHO/FEMEA, DE 1 1/4"                                                                                                                                                                                                                                                                                                                                                                                                                                 </v>
          </cell>
          <cell r="C1741" t="str">
            <v xml:space="preserve">UN    </v>
          </cell>
          <cell r="D1741">
            <v>54.85</v>
          </cell>
        </row>
        <row r="1742">
          <cell r="A1742">
            <v>1803</v>
          </cell>
          <cell r="B1742" t="str">
            <v xml:space="preserve">CURVA 90 GRAUS DE FERRO GALVANIZADO, COM ROSCA BSP MACHO/FEMEA, DE 1/2"                                                                                                                                                                                                                                                                                                                                                                                                                                   </v>
          </cell>
          <cell r="C1742" t="str">
            <v xml:space="preserve">UN    </v>
          </cell>
          <cell r="D1742">
            <v>13.86</v>
          </cell>
        </row>
        <row r="1743">
          <cell r="A1743">
            <v>1805</v>
          </cell>
          <cell r="B1743" t="str">
            <v xml:space="preserve">CURVA 90 GRAUS DE FERRO GALVANIZADO, COM ROSCA BSP MACHO/FEMEA, DE 1"                                                                                                                                                                                                                                                                                                                                                                                                                                     </v>
          </cell>
          <cell r="C1743" t="str">
            <v xml:space="preserve">UN    </v>
          </cell>
          <cell r="D1743">
            <v>31.83</v>
          </cell>
        </row>
        <row r="1744">
          <cell r="A1744">
            <v>1821</v>
          </cell>
          <cell r="B1744" t="str">
            <v xml:space="preserve">CURVA 90 GRAUS DE FERRO GALVANIZADO, COM ROSCA BSP MACHO/FEMEA, DE 2 1/2"                                                                                                                                                                                                                                                                                                                                                                                                                                 </v>
          </cell>
          <cell r="C1744" t="str">
            <v xml:space="preserve">UN    </v>
          </cell>
          <cell r="D1744">
            <v>188.07</v>
          </cell>
        </row>
        <row r="1745">
          <cell r="A1745">
            <v>1806</v>
          </cell>
          <cell r="B1745" t="str">
            <v xml:space="preserve">CURVA 90 GRAUS DE FERRO GALVANIZADO, COM ROSCA BSP MACHO/FEMEA, DE 2"                                                                                                                                                                                                                                                                                                                                                                                                                                     </v>
          </cell>
          <cell r="C1745" t="str">
            <v xml:space="preserve">UN    </v>
          </cell>
          <cell r="D1745">
            <v>111.94</v>
          </cell>
        </row>
        <row r="1746">
          <cell r="A1746">
            <v>1804</v>
          </cell>
          <cell r="B1746" t="str">
            <v xml:space="preserve">CURVA 90 GRAUS DE FERRO GALVANIZADO, COM ROSCA BSP MACHO/FEMEA, DE 3/4"                                                                                                                                                                                                                                                                                                                                                                                                                                   </v>
          </cell>
          <cell r="C1746" t="str">
            <v xml:space="preserve">UN    </v>
          </cell>
          <cell r="D1746">
            <v>19.73</v>
          </cell>
        </row>
        <row r="1747">
          <cell r="A1747">
            <v>1807</v>
          </cell>
          <cell r="B1747" t="str">
            <v xml:space="preserve">CURVA 90 GRAUS DE FERRO GALVANIZADO, COM ROSCA BSP MACHO/FEMEA, DE 3"                                                                                                                                                                                                                                                                                                                                                                                                                                     </v>
          </cell>
          <cell r="C1747" t="str">
            <v xml:space="preserve">UN    </v>
          </cell>
          <cell r="D1747">
            <v>268.97000000000003</v>
          </cell>
        </row>
        <row r="1748">
          <cell r="A1748">
            <v>1808</v>
          </cell>
          <cell r="B1748" t="str">
            <v xml:space="preserve">CURVA 90 GRAUS DE FERRO GALVANIZADO, COM ROSCA BSP MACHO/FEMEA, DE 4"                                                                                                                                                                                                                                                                                                                                                                                                                                     </v>
          </cell>
          <cell r="C1748" t="str">
            <v xml:space="preserve">UN    </v>
          </cell>
          <cell r="D1748">
            <v>539.23</v>
          </cell>
        </row>
        <row r="1749">
          <cell r="A1749">
            <v>1797</v>
          </cell>
          <cell r="B1749" t="str">
            <v xml:space="preserve">CURVA 90 GRAUS DE FERRO GALVANIZADO, COM ROSCA BSP MACHO, DE 1 1/2"                                                                                                                                                                                                                                                                                                                                                                                                                                       </v>
          </cell>
          <cell r="C1749" t="str">
            <v xml:space="preserve">UN    </v>
          </cell>
          <cell r="D1749">
            <v>80.87</v>
          </cell>
        </row>
        <row r="1750">
          <cell r="A1750">
            <v>1796</v>
          </cell>
          <cell r="B1750" t="str">
            <v xml:space="preserve">CURVA 90 GRAUS DE FERRO GALVANIZADO, COM ROSCA BSP MACHO, DE 1 1/4"                                                                                                                                                                                                                                                                                                                                                                                                                                       </v>
          </cell>
          <cell r="C1750" t="str">
            <v xml:space="preserve">UN    </v>
          </cell>
          <cell r="D1750">
            <v>62.04</v>
          </cell>
        </row>
        <row r="1751">
          <cell r="A1751">
            <v>1794</v>
          </cell>
          <cell r="B1751" t="str">
            <v xml:space="preserve">CURVA 90 GRAUS DE FERRO GALVANIZADO, COM ROSCA BSP MACHO, DE 1/2"                                                                                                                                                                                                                                                                                                                                                                                                                                         </v>
          </cell>
          <cell r="C1751" t="str">
            <v xml:space="preserve">UN    </v>
          </cell>
          <cell r="D1751">
            <v>14.81</v>
          </cell>
        </row>
        <row r="1752">
          <cell r="A1752">
            <v>1816</v>
          </cell>
          <cell r="B1752" t="str">
            <v xml:space="preserve">CURVA 90 GRAUS DE FERRO GALVANIZADO, COM ROSCA BSP MACHO, DE 1"                                                                                                                                                                                                                                                                                                                                                                                                                                           </v>
          </cell>
          <cell r="C1752" t="str">
            <v xml:space="preserve">UN    </v>
          </cell>
          <cell r="D1752">
            <v>33.39</v>
          </cell>
        </row>
        <row r="1753">
          <cell r="A1753">
            <v>1815</v>
          </cell>
          <cell r="B1753" t="str">
            <v xml:space="preserve">CURVA 90 GRAUS DE FERRO GALVANIZADO, COM ROSCA BSP MACHO, DE 2 1/2"                                                                                                                                                                                                                                                                                                                                                                                                                                       </v>
          </cell>
          <cell r="C1753" t="str">
            <v xml:space="preserve">UN    </v>
          </cell>
          <cell r="D1753">
            <v>256.43</v>
          </cell>
        </row>
        <row r="1754">
          <cell r="A1754">
            <v>1798</v>
          </cell>
          <cell r="B1754" t="str">
            <v xml:space="preserve">CURVA 90 GRAUS DE FERRO GALVANIZADO, COM ROSCA BSP MACHO, DE 2"                                                                                                                                                                                                                                                                                                                                                                                                                                           </v>
          </cell>
          <cell r="C1754" t="str">
            <v xml:space="preserve">UN    </v>
          </cell>
          <cell r="D1754">
            <v>114.74</v>
          </cell>
        </row>
        <row r="1755">
          <cell r="A1755">
            <v>1795</v>
          </cell>
          <cell r="B1755" t="str">
            <v xml:space="preserve">CURVA 90 GRAUS DE FERRO GALVANIZADO, COM ROSCA BSP MACHO, DE 3/4"                                                                                                                                                                                                                                                                                                                                                                                                                                         </v>
          </cell>
          <cell r="C1755" t="str">
            <v xml:space="preserve">UN    </v>
          </cell>
          <cell r="D1755">
            <v>20.51</v>
          </cell>
        </row>
        <row r="1756">
          <cell r="A1756">
            <v>1799</v>
          </cell>
          <cell r="B1756" t="str">
            <v xml:space="preserve">CURVA 90 GRAUS DE FERRO GALVANIZADO, COM ROSCA BSP MACHO, DE 3"                                                                                                                                                                                                                                                                                                                                                                                                                                           </v>
          </cell>
          <cell r="C1756" t="str">
            <v xml:space="preserve">UN    </v>
          </cell>
          <cell r="D1756">
            <v>333.97</v>
          </cell>
        </row>
        <row r="1757">
          <cell r="A1757">
            <v>1800</v>
          </cell>
          <cell r="B1757" t="str">
            <v xml:space="preserve">CURVA 90 GRAUS DE FERRO GALVANIZADO, COM ROSCA BSP MACHO, DE 4"                                                                                                                                                                                                                                                                                                                                                                                                                                           </v>
          </cell>
          <cell r="C1757" t="str">
            <v xml:space="preserve">UN    </v>
          </cell>
          <cell r="D1757">
            <v>637.61</v>
          </cell>
        </row>
        <row r="1758">
          <cell r="A1758">
            <v>1802</v>
          </cell>
          <cell r="B1758" t="str">
            <v xml:space="preserve">CURVA 90 GRAUS DE FERRO GALVANIZADO, COM ROSCA BSP MACHO, DE 6"                                                                                                                                                                                                                                                                                                                                                                                                                                           </v>
          </cell>
          <cell r="C1758" t="str">
            <v xml:space="preserve">UN    </v>
          </cell>
          <cell r="D1758">
            <v>1594.92</v>
          </cell>
        </row>
        <row r="1759">
          <cell r="A1759">
            <v>40385</v>
          </cell>
          <cell r="B1759" t="str">
            <v xml:space="preserve">CURVA 90 GRAUS EM ACO CARBONO, RAIO CURTO, SOLDAVEL, PRESSAO 3.000 LBS, DN 1 1/2"                                                                                                                                                                                                                                                                                                                                                                                                                         </v>
          </cell>
          <cell r="C1759" t="str">
            <v xml:space="preserve">UN    </v>
          </cell>
          <cell r="D1759">
            <v>100.05</v>
          </cell>
        </row>
        <row r="1760">
          <cell r="A1760">
            <v>40383</v>
          </cell>
          <cell r="B1760" t="str">
            <v xml:space="preserve">CURVA 90 GRAUS EM ACO CARBONO, RAIO CURTO, SOLDAVEL, PRESSAO 3.000 LBS, DN 1 1/4"                                                                                                                                                                                                                                                                                                                                                                                                                         </v>
          </cell>
          <cell r="C1760" t="str">
            <v xml:space="preserve">UN    </v>
          </cell>
          <cell r="D1760">
            <v>68.5</v>
          </cell>
        </row>
        <row r="1761">
          <cell r="A1761">
            <v>40378</v>
          </cell>
          <cell r="B1761" t="str">
            <v xml:space="preserve">CURVA 90 GRAUS EM ACO CARBONO, RAIO CURTO, SOLDAVEL, PRESSAO 3.000 LBS, DN 1/2"                                                                                                                                                                                                                                                                                                                                                                                                                           </v>
          </cell>
          <cell r="C1761" t="str">
            <v xml:space="preserve">UN    </v>
          </cell>
          <cell r="D1761">
            <v>23.68</v>
          </cell>
        </row>
        <row r="1762">
          <cell r="A1762">
            <v>40382</v>
          </cell>
          <cell r="B1762" t="str">
            <v xml:space="preserve">CURVA 90 GRAUS EM ACO CARBONO, RAIO CURTO, SOLDAVEL, PRESSAO 3.000 LBS, DN 1"                                                                                                                                                                                                                                                                                                                                                                                                                             </v>
          </cell>
          <cell r="C1762" t="str">
            <v xml:space="preserve">UN    </v>
          </cell>
          <cell r="D1762">
            <v>44.81</v>
          </cell>
        </row>
        <row r="1763">
          <cell r="A1763">
            <v>40422</v>
          </cell>
          <cell r="B1763" t="str">
            <v xml:space="preserve">CURVA 90 GRAUS EM ACO CARBONO, RAIO CURTO, SOLDAVEL, PRESSAO 3.000 LBS, DN 2 1/2"                                                                                                                                                                                                                                                                                                                                                                                                                         </v>
          </cell>
          <cell r="C1763" t="str">
            <v xml:space="preserve">UN    </v>
          </cell>
          <cell r="D1763">
            <v>305.27999999999997</v>
          </cell>
        </row>
        <row r="1764">
          <cell r="A1764">
            <v>40387</v>
          </cell>
          <cell r="B1764" t="str">
            <v xml:space="preserve">CURVA 90 GRAUS EM ACO CARBONO, RAIO CURTO, SOLDAVEL, PRESSAO 3.000 LBS, DN 2"                                                                                                                                                                                                                                                                                                                                                                                                                             </v>
          </cell>
          <cell r="C1764" t="str">
            <v xml:space="preserve">UN    </v>
          </cell>
          <cell r="D1764">
            <v>155.43</v>
          </cell>
        </row>
        <row r="1765">
          <cell r="A1765">
            <v>40380</v>
          </cell>
          <cell r="B1765" t="str">
            <v xml:space="preserve">CURVA 90 GRAUS EM ACO CARBONO, RAIO CURTO, SOLDAVEL, PRESSAO 3.000 LBS, DN 3/4"                                                                                                                                                                                                                                                                                                                                                                                                                           </v>
          </cell>
          <cell r="C1765" t="str">
            <v xml:space="preserve">UN    </v>
          </cell>
          <cell r="D1765">
            <v>31.57</v>
          </cell>
        </row>
        <row r="1766">
          <cell r="A1766">
            <v>40390</v>
          </cell>
          <cell r="B1766" t="str">
            <v xml:space="preserve">CURVA 90 GRAUS EM ACO CARBONO, RAIO CURTO, SOLDAVEL, PRESSAO 3.000 LBS, DN 3"                                                                                                                                                                                                                                                                                                                                                                                                                             </v>
          </cell>
          <cell r="C1766" t="str">
            <v xml:space="preserve">UN    </v>
          </cell>
          <cell r="D1766">
            <v>642.95000000000005</v>
          </cell>
        </row>
        <row r="1767">
          <cell r="A1767">
            <v>40413</v>
          </cell>
          <cell r="B1767" t="str">
            <v xml:space="preserve">CURVA 90 GRAUS RANHURADA EM FERRO FUNDIDO, DN 50 MM (2")                                                                                                                                                                                                                                                                                                                                                                                                                                                  </v>
          </cell>
          <cell r="C1767" t="str">
            <v xml:space="preserve">UN    </v>
          </cell>
          <cell r="D1767">
            <v>29.74</v>
          </cell>
        </row>
        <row r="1768">
          <cell r="A1768">
            <v>40415</v>
          </cell>
          <cell r="B1768" t="str">
            <v xml:space="preserve">CURVA 90 GRAUS RANHURADA EM FERRO FUNDIDO, DN 65 MM (2 1/2")                                                                                                                                                                                                                                                                                                                                                                                                                                              </v>
          </cell>
          <cell r="C1768" t="str">
            <v xml:space="preserve">UN    </v>
          </cell>
          <cell r="D1768">
            <v>42.38</v>
          </cell>
        </row>
        <row r="1769">
          <cell r="A1769">
            <v>40417</v>
          </cell>
          <cell r="B1769" t="str">
            <v xml:space="preserve">CURVA 90 GRAUS RANHURADA EM FERRO FUNDIDO, DN 80 MM (3")                                                                                                                                                                                                                                                                                                                                                                                                                                                  </v>
          </cell>
          <cell r="C1769" t="str">
            <v xml:space="preserve">UN    </v>
          </cell>
          <cell r="D1769">
            <v>49.99</v>
          </cell>
        </row>
        <row r="1770">
          <cell r="A1770">
            <v>39271</v>
          </cell>
          <cell r="B1770" t="str">
            <v xml:space="preserve">CURVA 90 GRAUS, CURTA, DE PVC RIGIDO ROSCAVEL, DE 1/2", PARA ELETRODUTO                                                                                                                                                                                                                                                                                                                                                                                                                                   </v>
          </cell>
          <cell r="C1770" t="str">
            <v xml:space="preserve">UN    </v>
          </cell>
          <cell r="D1770">
            <v>2.66</v>
          </cell>
        </row>
        <row r="1771">
          <cell r="A1771">
            <v>39273</v>
          </cell>
          <cell r="B1771" t="str">
            <v xml:space="preserve">CURVA 90 GRAUS, CURTA, DE PVC RIGIDO ROSCAVEL, DE 1", PARA ELETRODUTO                                                                                                                                                                                                                                                                                                                                                                                                                                     </v>
          </cell>
          <cell r="C1771" t="str">
            <v xml:space="preserve">UN    </v>
          </cell>
          <cell r="D1771">
            <v>4.51</v>
          </cell>
        </row>
        <row r="1772">
          <cell r="A1772">
            <v>39272</v>
          </cell>
          <cell r="B1772" t="str">
            <v xml:space="preserve">CURVA 90 GRAUS, CURTA, DE PVC RIGIDO ROSCAVEL, DE 3/4", PARA ELETRODUTO                                                                                                                                                                                                                                                                                                                                                                                                                                   </v>
          </cell>
          <cell r="C1772" t="str">
            <v xml:space="preserve">UN    </v>
          </cell>
          <cell r="D1772">
            <v>3.27</v>
          </cell>
        </row>
        <row r="1773">
          <cell r="A1773">
            <v>1875</v>
          </cell>
          <cell r="B1773" t="str">
            <v xml:space="preserve">CURVA 90 GRAUS, LONGA, DE PVC RIGIDO ROSCAVEL, DE 1 1/2", PARA ELETRODUTO                                                                                                                                                                                                                                                                                                                                                                                                                                 </v>
          </cell>
          <cell r="C1773" t="str">
            <v xml:space="preserve">UN    </v>
          </cell>
          <cell r="D1773">
            <v>7.21</v>
          </cell>
        </row>
        <row r="1774">
          <cell r="A1774">
            <v>1874</v>
          </cell>
          <cell r="B1774" t="str">
            <v xml:space="preserve">CURVA 90 GRAUS, LONGA, DE PVC RIGIDO ROSCAVEL, DE 1 1/4", PARA ELETRODUTO                                                                                                                                                                                                                                                                                                                                                                                                                                 </v>
          </cell>
          <cell r="C1774" t="str">
            <v xml:space="preserve">UN    </v>
          </cell>
          <cell r="D1774">
            <v>5.96</v>
          </cell>
        </row>
        <row r="1775">
          <cell r="A1775">
            <v>1870</v>
          </cell>
          <cell r="B1775" t="str">
            <v xml:space="preserve">CURVA 90 GRAUS, LONGA, DE PVC RIGIDO ROSCAVEL, DE 1/2", PARA ELETRODUTO                                                                                                                                                                                                                                                                                                                                                                                                                                   </v>
          </cell>
          <cell r="C1775" t="str">
            <v xml:space="preserve">UN    </v>
          </cell>
          <cell r="D1775">
            <v>3.44</v>
          </cell>
        </row>
        <row r="1776">
          <cell r="A1776">
            <v>1884</v>
          </cell>
          <cell r="B1776" t="str">
            <v xml:space="preserve">CURVA 90 GRAUS, LONGA, DE PVC RIGIDO ROSCAVEL, DE 1", PARA ELETRODUTO                                                                                                                                                                                                                                                                                                                                                                                                                                     </v>
          </cell>
          <cell r="C1776" t="str">
            <v xml:space="preserve">UN    </v>
          </cell>
          <cell r="D1776">
            <v>5.28</v>
          </cell>
        </row>
        <row r="1777">
          <cell r="A1777">
            <v>1887</v>
          </cell>
          <cell r="B1777" t="str">
            <v xml:space="preserve">CURVA 90 GRAUS, LONGA, DE PVC RIGIDO ROSCAVEL, DE 2 1/2", PARA ELETRODUTO                                                                                                                                                                                                                                                                                                                                                                                                                                 </v>
          </cell>
          <cell r="C1777" t="str">
            <v xml:space="preserve">UN    </v>
          </cell>
          <cell r="D1777">
            <v>29.91</v>
          </cell>
        </row>
        <row r="1778">
          <cell r="A1778">
            <v>1876</v>
          </cell>
          <cell r="B1778" t="str">
            <v xml:space="preserve">CURVA 90 GRAUS, LONGA, DE PVC RIGIDO ROSCAVEL, DE 2", PARA ELETRODUTO                                                                                                                                                                                                                                                                                                                                                                                                                                     </v>
          </cell>
          <cell r="C1778" t="str">
            <v xml:space="preserve">UN    </v>
          </cell>
          <cell r="D1778">
            <v>11.72</v>
          </cell>
        </row>
        <row r="1779">
          <cell r="A1779">
            <v>1879</v>
          </cell>
          <cell r="B1779" t="str">
            <v xml:space="preserve">CURVA 90 GRAUS, LONGA, DE PVC RIGIDO ROSCAVEL, DE 3/4", PARA ELETRODUTO                                                                                                                                                                                                                                                                                                                                                                                                                                   </v>
          </cell>
          <cell r="C1779" t="str">
            <v xml:space="preserve">UN    </v>
          </cell>
          <cell r="D1779">
            <v>3.48</v>
          </cell>
        </row>
        <row r="1780">
          <cell r="A1780">
            <v>1877</v>
          </cell>
          <cell r="B1780" t="str">
            <v xml:space="preserve">CURVA 90 GRAUS, LONGA, DE PVC RIGIDO ROSCAVEL, DE 3", PARA ELETRODUTO                                                                                                                                                                                                                                                                                                                                                                                                                                     </v>
          </cell>
          <cell r="C1780" t="str">
            <v xml:space="preserve">UN    </v>
          </cell>
          <cell r="D1780">
            <v>29.95</v>
          </cell>
        </row>
        <row r="1781">
          <cell r="A1781">
            <v>1878</v>
          </cell>
          <cell r="B1781" t="str">
            <v xml:space="preserve">CURVA 90 GRAUS, LONGA, DE PVC RIGIDO ROSCAVEL, DE 4", PARA ELETRODUTO                                                                                                                                                                                                                                                                                                                                                                                                                                     </v>
          </cell>
          <cell r="C1781" t="str">
            <v xml:space="preserve">UN    </v>
          </cell>
          <cell r="D1781">
            <v>60.17</v>
          </cell>
        </row>
        <row r="1782">
          <cell r="A1782">
            <v>2621</v>
          </cell>
          <cell r="B1782" t="str">
            <v xml:space="preserve">CURVA 90 GRAUS, PARA ELETRODUTO, EM ACO GALVANIZADO ELETROLITICO, DIAMETRO DE 100 MM (4")                                                                                                                                                                                                                                                                                                                                                                                                                 </v>
          </cell>
          <cell r="C1782" t="str">
            <v xml:space="preserve">UN    </v>
          </cell>
          <cell r="D1782">
            <v>202.4</v>
          </cell>
        </row>
        <row r="1783">
          <cell r="A1783">
            <v>2616</v>
          </cell>
          <cell r="B1783" t="str">
            <v xml:space="preserve">CURVA 90 GRAUS, PARA ELETRODUTO, EM ACO GALVANIZADO ELETROLITICO, DIAMETRO DE 15 MM (1/2")                                                                                                                                                                                                                                                                                                                                                                                                                </v>
          </cell>
          <cell r="C1783" t="str">
            <v xml:space="preserve">UN    </v>
          </cell>
          <cell r="D1783">
            <v>5.73</v>
          </cell>
        </row>
        <row r="1784">
          <cell r="A1784">
            <v>2633</v>
          </cell>
          <cell r="B1784" t="str">
            <v xml:space="preserve">CURVA 90 GRAUS, PARA ELETRODUTO, EM ACO GALVANIZADO ELETROLITICO, DIAMETRO DE 20 MM (3/4")                                                                                                                                                                                                                                                                                                                                                                                                                </v>
          </cell>
          <cell r="C1784" t="str">
            <v xml:space="preserve">UN    </v>
          </cell>
          <cell r="D1784">
            <v>6.48</v>
          </cell>
        </row>
        <row r="1785">
          <cell r="A1785">
            <v>2617</v>
          </cell>
          <cell r="B1785" t="str">
            <v xml:space="preserve">CURVA 90 GRAUS, PARA ELETRODUTO, EM ACO GALVANIZADO ELETROLITICO, DIAMETRO DE 25 MM (1")                                                                                                                                                                                                                                                                                                                                                                                                                  </v>
          </cell>
          <cell r="C1785" t="str">
            <v xml:space="preserve">UN    </v>
          </cell>
          <cell r="D1785">
            <v>8.81</v>
          </cell>
        </row>
        <row r="1786">
          <cell r="A1786">
            <v>2618</v>
          </cell>
          <cell r="B1786" t="str">
            <v xml:space="preserve">CURVA 90 GRAUS, PARA ELETRODUTO, EM ACO GALVANIZADO ELETROLITICO, DIAMETRO DE 32 MM (1 1/4")                                                                                                                                                                                                                                                                                                                                                                                                              </v>
          </cell>
          <cell r="C1786" t="str">
            <v xml:space="preserve">UN    </v>
          </cell>
          <cell r="D1786">
            <v>20.05</v>
          </cell>
        </row>
        <row r="1787">
          <cell r="A1787">
            <v>2632</v>
          </cell>
          <cell r="B1787" t="str">
            <v xml:space="preserve">CURVA 90 GRAUS, PARA ELETRODUTO, EM ACO GALVANIZADO ELETROLITICO, DIAMETRO DE 40 MM (1 1/2")                                                                                                                                                                                                                                                                                                                                                                                                              </v>
          </cell>
          <cell r="C1787" t="str">
            <v xml:space="preserve">UN    </v>
          </cell>
          <cell r="D1787">
            <v>24.45</v>
          </cell>
        </row>
        <row r="1788">
          <cell r="A1788">
            <v>2631</v>
          </cell>
          <cell r="B1788" t="str">
            <v xml:space="preserve">CURVA 90 GRAUS, PARA ELETRODUTO, EM ACO GALVANIZADO ELETROLITICO, DIAMETRO DE 50 MM (2")                                                                                                                                                                                                                                                                                                                                                                                                                  </v>
          </cell>
          <cell r="C1788" t="str">
            <v xml:space="preserve">UN    </v>
          </cell>
          <cell r="D1788">
            <v>35.9</v>
          </cell>
        </row>
        <row r="1789">
          <cell r="A1789">
            <v>2619</v>
          </cell>
          <cell r="B1789" t="str">
            <v xml:space="preserve">CURVA 90 GRAUS, PARA ELETRODUTO, EM ACO GALVANIZADO ELETROLITICO, DIAMETRO DE 65 MM (2 1/2")                                                                                                                                                                                                                                                                                                                                                                                                              </v>
          </cell>
          <cell r="C1789" t="str">
            <v xml:space="preserve">UN    </v>
          </cell>
          <cell r="D1789">
            <v>90.9</v>
          </cell>
        </row>
        <row r="1790">
          <cell r="A1790">
            <v>2620</v>
          </cell>
          <cell r="B1790" t="str">
            <v xml:space="preserve">CURVA 90 GRAUS, PARA ELETRODUTO, EM ACO GALVANIZADO ELETROLITICO, DIAMETRO DE 80 MM (3")                                                                                                                                                                                                                                                                                                                                                                                                                  </v>
          </cell>
          <cell r="C1790" t="str">
            <v xml:space="preserve">UN    </v>
          </cell>
          <cell r="D1790">
            <v>119.34</v>
          </cell>
        </row>
        <row r="1791">
          <cell r="A1791">
            <v>44472</v>
          </cell>
          <cell r="B1791" t="str">
            <v xml:space="preserve">DENTE PARA  FRESADORA                                                                                                                                                                                                                                                                                                                                                                                                                                                                                     </v>
          </cell>
          <cell r="C1791" t="str">
            <v xml:space="preserve">UN    </v>
          </cell>
          <cell r="D1791">
            <v>70.38</v>
          </cell>
        </row>
        <row r="1792">
          <cell r="A1792">
            <v>38369</v>
          </cell>
          <cell r="B1792" t="str">
            <v xml:space="preserve">DESEMPENADEIRA DE ACO DENTADA 12 X *25* CM, DENTES 8 X 8 MM, CABO FECHADO DE MADEIRA                                                                                                                                                                                                                                                                                                                                                                                                                      </v>
          </cell>
          <cell r="C1792" t="str">
            <v xml:space="preserve">UN    </v>
          </cell>
          <cell r="D1792">
            <v>19.7</v>
          </cell>
        </row>
        <row r="1793">
          <cell r="A1793">
            <v>38370</v>
          </cell>
          <cell r="B1793" t="str">
            <v xml:space="preserve">DESEMPENADEIRA DE ACO LISA 12 X *25* CM COM CABO FECHADO DE MADEIRA                                                                                                                                                                                                                                                                                                                                                                                                                                       </v>
          </cell>
          <cell r="C1793" t="str">
            <v xml:space="preserve">UN    </v>
          </cell>
          <cell r="D1793">
            <v>19.7</v>
          </cell>
        </row>
        <row r="1794">
          <cell r="A1794">
            <v>38372</v>
          </cell>
          <cell r="B1794" t="str">
            <v xml:space="preserve">DESEMPENADEIRA PLASTICA LISA *14 X 27* CM                                                                                                                                                                                                                                                                                                                                                                                                                                                                 </v>
          </cell>
          <cell r="C1794" t="str">
            <v xml:space="preserve">UN    </v>
          </cell>
          <cell r="D1794">
            <v>18.440000000000001</v>
          </cell>
        </row>
        <row r="1795">
          <cell r="A1795">
            <v>2357</v>
          </cell>
          <cell r="B1795" t="str">
            <v xml:space="preserve">DESENHISTA COPISTA                                                                                                                                                                                                                                                                                                                                                                                                                                                                                        </v>
          </cell>
          <cell r="C1795" t="str">
            <v xml:space="preserve">H     </v>
          </cell>
          <cell r="D1795">
            <v>25.4</v>
          </cell>
        </row>
        <row r="1796">
          <cell r="A1796">
            <v>40806</v>
          </cell>
          <cell r="B1796" t="str">
            <v xml:space="preserve">DESENHISTA COPISTA (MENSALISTA)                                                                                                                                                                                                                                                                                                                                                                                                                                                                           </v>
          </cell>
          <cell r="C1796" t="str">
            <v xml:space="preserve">MES   </v>
          </cell>
          <cell r="D1796">
            <v>4468.74</v>
          </cell>
        </row>
        <row r="1797">
          <cell r="A1797">
            <v>2355</v>
          </cell>
          <cell r="B1797" t="str">
            <v xml:space="preserve">DESENHISTA DETALHISTA                                                                                                                                                                                                                                                                                                                                                                                                                                                                                     </v>
          </cell>
          <cell r="C1797" t="str">
            <v xml:space="preserve">H     </v>
          </cell>
          <cell r="D1797">
            <v>44.33</v>
          </cell>
        </row>
        <row r="1798">
          <cell r="A1798">
            <v>40805</v>
          </cell>
          <cell r="B1798" t="str">
            <v xml:space="preserve">DESENHISTA DETALHISTA (MENSALISTA)                                                                                                                                                                                                                                                                                                                                                                                                                                                                        </v>
          </cell>
          <cell r="C1798" t="str">
            <v xml:space="preserve">MES   </v>
          </cell>
          <cell r="D1798">
            <v>7799.1</v>
          </cell>
        </row>
        <row r="1799">
          <cell r="A1799">
            <v>2358</v>
          </cell>
          <cell r="B1799" t="str">
            <v xml:space="preserve">DESENHISTA PROJETISTA                                                                                                                                                                                                                                                                                                                                                                                                                                                                                     </v>
          </cell>
          <cell r="C1799" t="str">
            <v xml:space="preserve">H     </v>
          </cell>
          <cell r="D1799">
            <v>33.85</v>
          </cell>
        </row>
        <row r="1800">
          <cell r="A1800">
            <v>40807</v>
          </cell>
          <cell r="B1800" t="str">
            <v xml:space="preserve">DESENHISTA PROJETISTA (MENSALISTA)                                                                                                                                                                                                                                                                                                                                                                                                                                                                        </v>
          </cell>
          <cell r="C1800" t="str">
            <v xml:space="preserve">MES   </v>
          </cell>
          <cell r="D1800">
            <v>5956.34</v>
          </cell>
        </row>
        <row r="1801">
          <cell r="A1801">
            <v>2359</v>
          </cell>
          <cell r="B1801" t="str">
            <v xml:space="preserve">DESENHISTA TECNICO AUXILIAR                                                                                                                                                                                                                                                                                                                                                                                                                                                                               </v>
          </cell>
          <cell r="C1801" t="str">
            <v xml:space="preserve">H     </v>
          </cell>
          <cell r="D1801">
            <v>30.47</v>
          </cell>
        </row>
        <row r="1802">
          <cell r="A1802">
            <v>40808</v>
          </cell>
          <cell r="B1802" t="str">
            <v xml:space="preserve">DESENHISTA TECNICO AUXILIAR (MENSALISTA)                                                                                                                                                                                                                                                                                                                                                                                                                                                                  </v>
          </cell>
          <cell r="C1802" t="str">
            <v xml:space="preserve">MES   </v>
          </cell>
          <cell r="D1802">
            <v>5360.7</v>
          </cell>
        </row>
        <row r="1803">
          <cell r="A1803">
            <v>44330</v>
          </cell>
          <cell r="B1803" t="str">
            <v xml:space="preserve">DESINFETANTE PRONTO USO                                                                                                                                                                                                                                                                                                                                                                                                                                                                                   </v>
          </cell>
          <cell r="C1803" t="str">
            <v xml:space="preserve">L     </v>
          </cell>
          <cell r="D1803">
            <v>7.47</v>
          </cell>
        </row>
        <row r="1804">
          <cell r="A1804">
            <v>43144</v>
          </cell>
          <cell r="B1804" t="str">
            <v xml:space="preserve">DESMOLDANTE PARA CONCRETO ESTAMPADO                                                                                                                                                                                                                                                                                                                                                                                                                                                                       </v>
          </cell>
          <cell r="C1804" t="str">
            <v xml:space="preserve">KG    </v>
          </cell>
          <cell r="D1804">
            <v>33.08</v>
          </cell>
        </row>
        <row r="1805">
          <cell r="A1805">
            <v>39397</v>
          </cell>
          <cell r="B1805" t="str">
            <v xml:space="preserve">DESMOLDANTE PARA FORMAS METALICAS A BASE DE OLEO VEGETAL                                                                                                                                                                                                                                                                                                                                                                                                                                                  </v>
          </cell>
          <cell r="C1805" t="str">
            <v xml:space="preserve">L     </v>
          </cell>
          <cell r="D1805">
            <v>15.07</v>
          </cell>
        </row>
        <row r="1806">
          <cell r="A1806">
            <v>2692</v>
          </cell>
          <cell r="B1806" t="str">
            <v xml:space="preserve">DESMOLDANTE PROTETOR PARA FORMAS DE MADEIRA, DE BASE OLEOSA EMULSIONADA EM AGUA                                                                                                                                                                                                                                                                                                                                                                                                                           </v>
          </cell>
          <cell r="C1806" t="str">
            <v xml:space="preserve">L     </v>
          </cell>
          <cell r="D1806">
            <v>6.08</v>
          </cell>
        </row>
        <row r="1807">
          <cell r="A1807">
            <v>44329</v>
          </cell>
          <cell r="B1807" t="str">
            <v xml:space="preserve">DETERGENTE NEUTRO USO GERAL, CONCENTRADO                                                                                                                                                                                                                                                                                                                                                                                                                                                                  </v>
          </cell>
          <cell r="C1807" t="str">
            <v xml:space="preserve">L     </v>
          </cell>
          <cell r="D1807">
            <v>9.7899999999999991</v>
          </cell>
        </row>
        <row r="1808">
          <cell r="A1808">
            <v>5318</v>
          </cell>
          <cell r="B1808" t="str">
            <v xml:space="preserve">DILUENTE AGUARRAS                                                                                                                                                                                                                                                                                                                                                                                                                                                                                         </v>
          </cell>
          <cell r="C1808" t="str">
            <v xml:space="preserve">L     </v>
          </cell>
          <cell r="D1808">
            <v>15.83</v>
          </cell>
        </row>
        <row r="1809">
          <cell r="A1809">
            <v>5330</v>
          </cell>
          <cell r="B1809" t="str">
            <v xml:space="preserve">DILUENTE EPOXI                                                                                                                                                                                                                                                                                                                                                                                                                                                                                            </v>
          </cell>
          <cell r="C1809" t="str">
            <v xml:space="preserve">L     </v>
          </cell>
          <cell r="D1809">
            <v>36.08</v>
          </cell>
        </row>
        <row r="1810">
          <cell r="A1810">
            <v>44532</v>
          </cell>
          <cell r="B1810" t="str">
            <v xml:space="preserve">DISCO DE BORRACHA PARA LIXADEIRA RIGIDO 7 " COM ARRUELA  CENTRAL                                                                                                                                                                                                                                                                                                                                                                                                                                          </v>
          </cell>
          <cell r="C1810" t="str">
            <v xml:space="preserve">UN    </v>
          </cell>
          <cell r="D1810">
            <v>21.48</v>
          </cell>
        </row>
        <row r="1811">
          <cell r="A1811">
            <v>44531</v>
          </cell>
          <cell r="B1811" t="str">
            <v xml:space="preserve">DISCO DE CORTE DIAMANTADO SEGMENTADO DIAMETRO DE 180 MM PARA ESMERILHADEIRA  7 "                                                                                                                                                                                                                                                                                                                                                                                                                          </v>
          </cell>
          <cell r="C1811" t="str">
            <v xml:space="preserve">UN    </v>
          </cell>
          <cell r="D1811">
            <v>68.28</v>
          </cell>
        </row>
        <row r="1812">
          <cell r="A1812">
            <v>38140</v>
          </cell>
          <cell r="B1812" t="str">
            <v xml:space="preserve">DISCO DE CORTE DIAMANTADO SEGMENTADO PARA CONCRETO, DIAMETRO DE 110 MM, FURO DE 20 MM                                                                                                                                                                                                                                                                                                                                                                                                                     </v>
          </cell>
          <cell r="C1812" t="str">
            <v xml:space="preserve">UN    </v>
          </cell>
          <cell r="D1812">
            <v>16.559999999999999</v>
          </cell>
        </row>
        <row r="1813">
          <cell r="A1813">
            <v>13887</v>
          </cell>
          <cell r="B1813" t="str">
            <v xml:space="preserve">DISCO DE CORTE DIAMANTADO SEGMENTADO PARA CONCRETO, DIAMETRO DE 350 MM, FURO DE 1 " (14 X 1 ")                                                                                                                                                                                                                                                                                                                                                                                                            </v>
          </cell>
          <cell r="C1813" t="str">
            <v xml:space="preserve">UN    </v>
          </cell>
          <cell r="D1813">
            <v>392.07</v>
          </cell>
        </row>
        <row r="1814">
          <cell r="A1814">
            <v>44495</v>
          </cell>
          <cell r="B1814" t="str">
            <v xml:space="preserve">DISCO DE CORTE PARA METAL COM DUAS TELAS 12 X 1/8 X 3/4 "  (300 X 3,2 X 19,05 MM)                                                                                                                                                                                                                                                                                                                                                                                                                         </v>
          </cell>
          <cell r="C1814" t="str">
            <v xml:space="preserve">UN    </v>
          </cell>
          <cell r="D1814">
            <v>17.45</v>
          </cell>
        </row>
        <row r="1815">
          <cell r="A1815">
            <v>44533</v>
          </cell>
          <cell r="B1815" t="str">
            <v xml:space="preserve">DISCO DE DESBASTE PARA METAL FERROSO EM GERAL, COM TRES TELAS,  9 X 1/4 X 7/8 " ( 228,6 X 6,4 X 22,2 MM)                                                                                                                                                                                                                                                                                                                                                                                                  </v>
          </cell>
          <cell r="C1815" t="str">
            <v xml:space="preserve">UN    </v>
          </cell>
          <cell r="D1815">
            <v>16.48</v>
          </cell>
        </row>
        <row r="1816">
          <cell r="A1816">
            <v>44534</v>
          </cell>
          <cell r="B1816" t="str">
            <v xml:space="preserve">DISCO DE LIXA PARA METAL, DIAMETRO = 180 MM, GRAO  120                                                                                                                                                                                                                                                                                                                                                                                                                                                    </v>
          </cell>
          <cell r="C1816" t="str">
            <v xml:space="preserve">UN    </v>
          </cell>
          <cell r="D1816">
            <v>4.29</v>
          </cell>
        </row>
        <row r="1817">
          <cell r="A1817">
            <v>34544</v>
          </cell>
          <cell r="B1817" t="str">
            <v xml:space="preserve">DISJUNTOR  TERMOMAGNETICO TRIPOLAR 3 X 400 A / ICC - 25 KA                                                                                                                                                                                                                                                                                                                                                                                                                                                </v>
          </cell>
          <cell r="C1817" t="str">
            <v xml:space="preserve">UN    </v>
          </cell>
          <cell r="D1817">
            <v>1349.54</v>
          </cell>
        </row>
        <row r="1818">
          <cell r="A1818">
            <v>34729</v>
          </cell>
          <cell r="B1818" t="str">
            <v xml:space="preserve">DISJUNTOR TERMICO E MAGNETICO AJUSTAVEIS, TRIPOLAR DE 100 ATE 250A, CAPACIDADE DE INTERRUPCAO DE 35KA                                                                                                                                                                                                                                                                                                                                                                                                     </v>
          </cell>
          <cell r="C1818" t="str">
            <v xml:space="preserve">UN    </v>
          </cell>
          <cell r="D1818">
            <v>1061.6199999999999</v>
          </cell>
        </row>
        <row r="1819">
          <cell r="A1819">
            <v>34734</v>
          </cell>
          <cell r="B1819" t="str">
            <v xml:space="preserve">DISJUNTOR TERMICO E MAGNETICO AJUSTAVEIS, TRIPOLAR DE 300 ATE 400A, CAPACIDADE DE INTERRUPCAO DE 35KA                                                                                                                                                                                                                                                                                                                                                                                                     </v>
          </cell>
          <cell r="C1819" t="str">
            <v xml:space="preserve">UN    </v>
          </cell>
          <cell r="D1819">
            <v>1643.73</v>
          </cell>
        </row>
        <row r="1820">
          <cell r="A1820">
            <v>34738</v>
          </cell>
          <cell r="B1820" t="str">
            <v xml:space="preserve">DISJUNTOR TERMICO E MAGNETICO AJUSTAVEIS, TRIPOLAR DE 450 ATE 600A, CAPACIDADE DE INTERRUPCAO DE 35KA                                                                                                                                                                                                                                                                                                                                                                                                     </v>
          </cell>
          <cell r="C1820" t="str">
            <v xml:space="preserve">UN    </v>
          </cell>
          <cell r="D1820">
            <v>3840.26</v>
          </cell>
        </row>
        <row r="1821">
          <cell r="A1821">
            <v>2391</v>
          </cell>
          <cell r="B1821" t="str">
            <v xml:space="preserve">DISJUNTOR TERMOMAGNETICO TRIPOLAR 125A                                                                                                                                                                                                                                                                                                                                                                                                                                                                    </v>
          </cell>
          <cell r="C1821" t="str">
            <v xml:space="preserve">UN    </v>
          </cell>
          <cell r="D1821">
            <v>312.33999999999997</v>
          </cell>
        </row>
        <row r="1822">
          <cell r="A1822">
            <v>2374</v>
          </cell>
          <cell r="B1822" t="str">
            <v xml:space="preserve">DISJUNTOR TERMOMAGNETICO TRIPOLAR 150 A / 600 V, TIPO FXD / ICC - 35 KA                                                                                                                                                                                                                                                                                                                                                                                                                                   </v>
          </cell>
          <cell r="C1822" t="str">
            <v xml:space="preserve">UN    </v>
          </cell>
          <cell r="D1822">
            <v>354.34</v>
          </cell>
        </row>
        <row r="1823">
          <cell r="A1823">
            <v>2377</v>
          </cell>
          <cell r="B1823" t="str">
            <v xml:space="preserve">DISJUNTOR TERMOMAGNETICO TRIPOLAR 200 A / 600 V, TIPO FXD / ICC - 35 KA                                                                                                                                                                                                                                                                                                                                                                                                                                   </v>
          </cell>
          <cell r="C1823" t="str">
            <v xml:space="preserve">UN    </v>
          </cell>
          <cell r="D1823">
            <v>497.28</v>
          </cell>
        </row>
        <row r="1824">
          <cell r="A1824">
            <v>2393</v>
          </cell>
          <cell r="B1824" t="str">
            <v xml:space="preserve">DISJUNTOR TERMOMAGNETICO TRIPOLAR 250 A / 600 V, TIPO FXD                                                                                                                                                                                                                                                                                                                                                                                                                                                 </v>
          </cell>
          <cell r="C1824" t="str">
            <v xml:space="preserve">UN    </v>
          </cell>
          <cell r="D1824">
            <v>832.76</v>
          </cell>
        </row>
        <row r="1825">
          <cell r="A1825">
            <v>34705</v>
          </cell>
          <cell r="B1825" t="str">
            <v xml:space="preserve">DISJUNTOR TERMOMAGNETICO TRIPOLAR 3  X 250 A/ICC - 25 KA                                                                                                                                                                                                                                                                                                                                                                                                                                                  </v>
          </cell>
          <cell r="C1825" t="str">
            <v xml:space="preserve">UN    </v>
          </cell>
          <cell r="D1825">
            <v>728.37</v>
          </cell>
        </row>
        <row r="1826">
          <cell r="A1826">
            <v>34707</v>
          </cell>
          <cell r="B1826" t="str">
            <v xml:space="preserve">DISJUNTOR TERMOMAGNETICO TRIPOLAR 3 X 350 A/ICC - 25 KA                                                                                                                                                                                                                                                                                                                                                                                                                                                   </v>
          </cell>
          <cell r="C1826" t="str">
            <v xml:space="preserve">UN    </v>
          </cell>
          <cell r="D1826">
            <v>1349.68</v>
          </cell>
        </row>
        <row r="1827">
          <cell r="A1827">
            <v>2378</v>
          </cell>
          <cell r="B1827" t="str">
            <v xml:space="preserve">DISJUNTOR TERMOMAGNETICO TRIPOLAR 300 A / 600 V, TIPO JXD / ICC - 40 KA                                                                                                                                                                                                                                                                                                                                                                                                                                   </v>
          </cell>
          <cell r="C1827" t="str">
            <v xml:space="preserve">UN    </v>
          </cell>
          <cell r="D1827">
            <v>1143.9100000000001</v>
          </cell>
        </row>
        <row r="1828">
          <cell r="A1828">
            <v>2379</v>
          </cell>
          <cell r="B1828" t="str">
            <v xml:space="preserve">DISJUNTOR TERMOMAGNETICO TRIPOLAR 400 A / 600 V, TIPO JXD / ICC - 40 KA                                                                                                                                                                                                                                                                                                                                                                                                                                   </v>
          </cell>
          <cell r="C1828" t="str">
            <v xml:space="preserve">UN    </v>
          </cell>
          <cell r="D1828">
            <v>1143.9100000000001</v>
          </cell>
        </row>
        <row r="1829">
          <cell r="A1829">
            <v>2376</v>
          </cell>
          <cell r="B1829" t="str">
            <v xml:space="preserve">DISJUNTOR TERMOMAGNETICO TRIPOLAR 600 A / 600 V, TIPO LXD / ICC - 40 KA                                                                                                                                                                                                                                                                                                                                                                                                                                   </v>
          </cell>
          <cell r="C1829" t="str">
            <v xml:space="preserve">UN    </v>
          </cell>
          <cell r="D1829">
            <v>1884.01</v>
          </cell>
        </row>
        <row r="1830">
          <cell r="A1830">
            <v>2394</v>
          </cell>
          <cell r="B1830" t="str">
            <v xml:space="preserve">DISJUNTOR TERMOMAGNETICO TRIPOLAR 800 A / 600 V, TIPO LMXD                                                                                                                                                                                                                                                                                                                                                                                                                                                </v>
          </cell>
          <cell r="C1830" t="str">
            <v xml:space="preserve">UN    </v>
          </cell>
          <cell r="D1830">
            <v>4027.66</v>
          </cell>
        </row>
        <row r="1831">
          <cell r="A1831">
            <v>34686</v>
          </cell>
          <cell r="B1831" t="str">
            <v xml:space="preserve">DISJUNTOR TIPO DIN / IEC, MONOPOLAR DE 40  ATE 50A                                                                                                                                                                                                                                                                                                                                                                                                                                                        </v>
          </cell>
          <cell r="C1831" t="str">
            <v xml:space="preserve">UN    </v>
          </cell>
          <cell r="D1831">
            <v>12.09</v>
          </cell>
        </row>
        <row r="1832">
          <cell r="A1832">
            <v>34616</v>
          </cell>
          <cell r="B1832" t="str">
            <v xml:space="preserve">DISJUNTOR TIPO DIN/IEC, BIPOLAR DE 6 ATE 32A                                                                                                                                                                                                                                                                                                                                                                                                                                                              </v>
          </cell>
          <cell r="C1832" t="str">
            <v xml:space="preserve">UN    </v>
          </cell>
          <cell r="D1832">
            <v>46.73</v>
          </cell>
        </row>
        <row r="1833">
          <cell r="A1833">
            <v>34623</v>
          </cell>
          <cell r="B1833" t="str">
            <v xml:space="preserve">DISJUNTOR TIPO DIN/IEC, BIPOLAR 40 ATE 50A                                                                                                                                                                                                                                                                                                                                                                                                                                                                </v>
          </cell>
          <cell r="C1833" t="str">
            <v xml:space="preserve">UN    </v>
          </cell>
          <cell r="D1833">
            <v>46.02</v>
          </cell>
        </row>
        <row r="1834">
          <cell r="A1834">
            <v>34628</v>
          </cell>
          <cell r="B1834" t="str">
            <v xml:space="preserve">DISJUNTOR TIPO DIN/IEC, BIPOLAR 63 A                                                                                                                                                                                                                                                                                                                                                                                                                                                                      </v>
          </cell>
          <cell r="C1834" t="str">
            <v xml:space="preserve">UN    </v>
          </cell>
          <cell r="D1834">
            <v>65.91</v>
          </cell>
        </row>
        <row r="1835">
          <cell r="A1835">
            <v>34653</v>
          </cell>
          <cell r="B1835" t="str">
            <v xml:space="preserve">DISJUNTOR TIPO DIN/IEC, MONOPOLAR DE 6  ATE  32A                                                                                                                                                                                                                                                                                                                                                                                                                                                          </v>
          </cell>
          <cell r="C1835" t="str">
            <v xml:space="preserve">UN    </v>
          </cell>
          <cell r="D1835">
            <v>8.15</v>
          </cell>
        </row>
        <row r="1836">
          <cell r="A1836">
            <v>34688</v>
          </cell>
          <cell r="B1836" t="str">
            <v xml:space="preserve">DISJUNTOR TIPO DIN/IEC, MONOPOLAR DE 63 A                                                                                                                                                                                                                                                                                                                                                                                                                                                                 </v>
          </cell>
          <cell r="C1836" t="str">
            <v xml:space="preserve">UN    </v>
          </cell>
          <cell r="D1836">
            <v>14.77</v>
          </cell>
        </row>
        <row r="1837">
          <cell r="A1837">
            <v>34709</v>
          </cell>
          <cell r="B1837" t="str">
            <v xml:space="preserve">DISJUNTOR TIPO DIN/IEC, TRIPOLAR DE 10 ATE 50A                                                                                                                                                                                                                                                                                                                                                                                                                                                            </v>
          </cell>
          <cell r="C1837" t="str">
            <v xml:space="preserve">UN    </v>
          </cell>
          <cell r="D1837">
            <v>57.26</v>
          </cell>
        </row>
        <row r="1838">
          <cell r="A1838">
            <v>34714</v>
          </cell>
          <cell r="B1838" t="str">
            <v xml:space="preserve">DISJUNTOR TIPO DIN/IEC, TRIPOLAR 63 A                                                                                                                                                                                                                                                                                                                                                                                                                                                                     </v>
          </cell>
          <cell r="C1838" t="str">
            <v xml:space="preserve">UN    </v>
          </cell>
          <cell r="D1838">
            <v>68.39</v>
          </cell>
        </row>
        <row r="1839">
          <cell r="A1839">
            <v>2388</v>
          </cell>
          <cell r="B1839" t="str">
            <v xml:space="preserve">DISJUNTOR TIPO NEMA, BIPOLAR 10  ATE  50 A, TENSAO MAXIMA 415 V                                                                                                                                                                                                                                                                                                                                                                                                                                           </v>
          </cell>
          <cell r="C1839" t="str">
            <v xml:space="preserve">UN    </v>
          </cell>
          <cell r="D1839">
            <v>56.83</v>
          </cell>
        </row>
        <row r="1840">
          <cell r="A1840">
            <v>34606</v>
          </cell>
          <cell r="B1840" t="str">
            <v xml:space="preserve">DISJUNTOR TIPO NEMA, BIPOLAR 60 ATE 100A, TENSAO MAXIMA 415 V                                                                                                                                                                                                                                                                                                                                                                                                                                             </v>
          </cell>
          <cell r="C1840" t="str">
            <v xml:space="preserve">UN    </v>
          </cell>
          <cell r="D1840">
            <v>87.17</v>
          </cell>
        </row>
        <row r="1841">
          <cell r="A1841">
            <v>34689</v>
          </cell>
          <cell r="B1841" t="str">
            <v xml:space="preserve">DISJUNTOR TIPO NEMA, MONOPOLAR DE 60 ATE 70A, TENSAO MAXIMA DE 240 V                                                                                                                                                                                                                                                                                                                                                                                                                                      </v>
          </cell>
          <cell r="C1841" t="str">
            <v xml:space="preserve">UN    </v>
          </cell>
          <cell r="D1841">
            <v>27.75</v>
          </cell>
        </row>
        <row r="1842">
          <cell r="A1842">
            <v>2370</v>
          </cell>
          <cell r="B1842" t="str">
            <v xml:space="preserve">DISJUNTOR TIPO NEMA, MONOPOLAR 10 ATE 30A, TENSAO MAXIMA DE 240 V                                                                                                                                                                                                                                                                                                                                                                                                                                         </v>
          </cell>
          <cell r="C1842" t="str">
            <v xml:space="preserve">UN    </v>
          </cell>
          <cell r="D1842">
            <v>10.56</v>
          </cell>
        </row>
        <row r="1843">
          <cell r="A1843">
            <v>2386</v>
          </cell>
          <cell r="B1843" t="str">
            <v xml:space="preserve">DISJUNTOR TIPO NEMA, MONOPOLAR 35  ATE  50 A, TENSAO MAXIMA DE 240 V                                                                                                                                                                                                                                                                                                                                                                                                                                      </v>
          </cell>
          <cell r="C1843" t="str">
            <v xml:space="preserve">UN    </v>
          </cell>
          <cell r="D1843">
            <v>17.71</v>
          </cell>
        </row>
        <row r="1844">
          <cell r="A1844">
            <v>2392</v>
          </cell>
          <cell r="B1844" t="str">
            <v xml:space="preserve">DISJUNTOR TIPO NEMA, TRIPOLAR 10  ATE  50A, TENSAO MAXIMA DE 415 V                                                                                                                                                                                                                                                                                                                                                                                                                                        </v>
          </cell>
          <cell r="C1844" t="str">
            <v xml:space="preserve">UN    </v>
          </cell>
          <cell r="D1844">
            <v>70.88</v>
          </cell>
        </row>
        <row r="1845">
          <cell r="A1845">
            <v>2373</v>
          </cell>
          <cell r="B1845" t="str">
            <v xml:space="preserve">DISJUNTOR TIPO NEMA, TRIPOLAR 60 ATE 100 A, TENSAO MAXIMA DE 415 V                                                                                                                                                                                                                                                                                                                                                                                                                                        </v>
          </cell>
          <cell r="C1845" t="str">
            <v xml:space="preserve">UN    </v>
          </cell>
          <cell r="D1845">
            <v>99.87</v>
          </cell>
        </row>
        <row r="1846">
          <cell r="A1846">
            <v>39465</v>
          </cell>
          <cell r="B1846" t="str">
            <v xml:space="preserve">DISPOSITIVO DPS CLASSE II, 1 POLO, TENSAO MAXIMA DE 175 V, CORRENTE MAXIMA DE *20* KA (TIPO AC)                                                                                                                                                                                                                                                                                                                                                                                                           </v>
          </cell>
          <cell r="C1846" t="str">
            <v xml:space="preserve">UN    </v>
          </cell>
          <cell r="D1846">
            <v>61.01</v>
          </cell>
        </row>
        <row r="1847">
          <cell r="A1847">
            <v>39466</v>
          </cell>
          <cell r="B1847" t="str">
            <v xml:space="preserve">DISPOSITIVO DPS CLASSE II, 1 POLO, TENSAO MAXIMA DE 175 V, CORRENTE MAXIMA DE *30* KA (TIPO AC)                                                                                                                                                                                                                                                                                                                                                                                                           </v>
          </cell>
          <cell r="C1847" t="str">
            <v xml:space="preserve">UN    </v>
          </cell>
          <cell r="D1847">
            <v>68.64</v>
          </cell>
        </row>
        <row r="1848">
          <cell r="A1848">
            <v>39467</v>
          </cell>
          <cell r="B1848" t="str">
            <v xml:space="preserve">DISPOSITIVO DPS CLASSE II, 1 POLO, TENSAO MAXIMA DE 175 V, CORRENTE MAXIMA DE *45* KA (TIPO AC)                                                                                                                                                                                                                                                                                                                                                                                                           </v>
          </cell>
          <cell r="C1848" t="str">
            <v xml:space="preserve">UN    </v>
          </cell>
          <cell r="D1848">
            <v>87.8</v>
          </cell>
        </row>
        <row r="1849">
          <cell r="A1849">
            <v>39468</v>
          </cell>
          <cell r="B1849" t="str">
            <v xml:space="preserve">DISPOSITIVO DPS CLASSE II, 1 POLO, TENSAO MAXIMA DE 175 V, CORRENTE MAXIMA DE *90* KA (TIPO AC)                                                                                                                                                                                                                                                                                                                                                                                                           </v>
          </cell>
          <cell r="C1849" t="str">
            <v xml:space="preserve">UN    </v>
          </cell>
          <cell r="D1849">
            <v>156.05000000000001</v>
          </cell>
        </row>
        <row r="1850">
          <cell r="A1850">
            <v>39469</v>
          </cell>
          <cell r="B1850" t="str">
            <v xml:space="preserve">DISPOSITIVO DPS CLASSE II, 1 POLO, TENSAO MAXIMA DE 275 V, CORRENTE MAXIMA DE *20* KA (TIPO AC)                                                                                                                                                                                                                                                                                                                                                                                                           </v>
          </cell>
          <cell r="C1850" t="str">
            <v xml:space="preserve">UN    </v>
          </cell>
          <cell r="D1850">
            <v>63.57</v>
          </cell>
        </row>
        <row r="1851">
          <cell r="A1851">
            <v>39470</v>
          </cell>
          <cell r="B1851" t="str">
            <v xml:space="preserve">DISPOSITIVO DPS CLASSE II, 1 POLO, TENSAO MAXIMA DE 275 V, CORRENTE MAXIMA DE *30* KA (TIPO AC)                                                                                                                                                                                                                                                                                                                                                                                                           </v>
          </cell>
          <cell r="C1851" t="str">
            <v xml:space="preserve">UN    </v>
          </cell>
          <cell r="D1851">
            <v>78.099999999999994</v>
          </cell>
        </row>
        <row r="1852">
          <cell r="A1852">
            <v>39471</v>
          </cell>
          <cell r="B1852" t="str">
            <v xml:space="preserve">DISPOSITIVO DPS CLASSE II, 1 POLO, TENSAO MAXIMA DE 275 V, CORRENTE MAXIMA DE *45* KA (TIPO AC)                                                                                                                                                                                                                                                                                                                                                                                                           </v>
          </cell>
          <cell r="C1852" t="str">
            <v xml:space="preserve">UN    </v>
          </cell>
          <cell r="D1852">
            <v>93.86</v>
          </cell>
        </row>
        <row r="1853">
          <cell r="A1853">
            <v>39472</v>
          </cell>
          <cell r="B1853" t="str">
            <v xml:space="preserve">DISPOSITIVO DPS CLASSE II, 1 POLO, TENSAO MAXIMA DE 275 V, CORRENTE MAXIMA DE *90* KA (TIPO AC)                                                                                                                                                                                                                                                                                                                                                                                                           </v>
          </cell>
          <cell r="C1853" t="str">
            <v xml:space="preserve">UN    </v>
          </cell>
          <cell r="D1853">
            <v>163.09</v>
          </cell>
        </row>
        <row r="1854">
          <cell r="A1854">
            <v>39473</v>
          </cell>
          <cell r="B1854" t="str">
            <v xml:space="preserve">DISPOSITIVO DPS CLASSE II, 1 POLO, TENSAO MAXIMA DE 385 V, CORRENTE MAXIMA DE *20* KA (TIPO AC)                                                                                                                                                                                                                                                                                                                                                                                                           </v>
          </cell>
          <cell r="C1854" t="str">
            <v xml:space="preserve">UN    </v>
          </cell>
          <cell r="D1854">
            <v>105.35</v>
          </cell>
        </row>
        <row r="1855">
          <cell r="A1855">
            <v>39474</v>
          </cell>
          <cell r="B1855" t="str">
            <v xml:space="preserve">DISPOSITIVO DPS CLASSE II, 1 POLO, TENSAO MAXIMA DE 385 V, CORRENTE MAXIMA DE *30* KA (TIPO AC)                                                                                                                                                                                                                                                                                                                                                                                                           </v>
          </cell>
          <cell r="C1855" t="str">
            <v xml:space="preserve">UN    </v>
          </cell>
          <cell r="D1855">
            <v>112.31</v>
          </cell>
        </row>
        <row r="1856">
          <cell r="A1856">
            <v>39475</v>
          </cell>
          <cell r="B1856" t="str">
            <v xml:space="preserve">DISPOSITIVO DPS CLASSE II, 1 POLO, TENSAO MAXIMA DE 385 V, CORRENTE MAXIMA DE *45* KA (TIPO AC)                                                                                                                                                                                                                                                                                                                                                                                                           </v>
          </cell>
          <cell r="C1856" t="str">
            <v xml:space="preserve">UN    </v>
          </cell>
          <cell r="D1856">
            <v>127.43</v>
          </cell>
        </row>
        <row r="1857">
          <cell r="A1857">
            <v>39476</v>
          </cell>
          <cell r="B1857" t="str">
            <v xml:space="preserve">DISPOSITIVO DPS CLASSE II, 1 POLO, TENSAO MAXIMA DE 385 V, CORRENTE MAXIMA DE *90* KA (TIPO AC)                                                                                                                                                                                                                                                                                                                                                                                                           </v>
          </cell>
          <cell r="C1857" t="str">
            <v xml:space="preserve">UN    </v>
          </cell>
          <cell r="D1857">
            <v>239.88</v>
          </cell>
        </row>
        <row r="1858">
          <cell r="A1858">
            <v>39477</v>
          </cell>
          <cell r="B1858" t="str">
            <v xml:space="preserve">DISPOSITIVO DPS CLASSE II, 1 POLO, TENSAO MAXIMA DE 460 V, CORRENTE MAXIMA DE *20* KA (TIPO AC)                                                                                                                                                                                                                                                                                                                                                                                                           </v>
          </cell>
          <cell r="C1858" t="str">
            <v xml:space="preserve">UN    </v>
          </cell>
          <cell r="D1858">
            <v>117.53</v>
          </cell>
        </row>
        <row r="1859">
          <cell r="A1859">
            <v>39478</v>
          </cell>
          <cell r="B1859" t="str">
            <v xml:space="preserve">DISPOSITIVO DPS CLASSE II, 1 POLO, TENSAO MAXIMA DE 460 V, CORRENTE MAXIMA DE *30* KA (TIPO AC)                                                                                                                                                                                                                                                                                                                                                                                                           </v>
          </cell>
          <cell r="C1859" t="str">
            <v xml:space="preserve">UN    </v>
          </cell>
          <cell r="D1859">
            <v>121.17</v>
          </cell>
        </row>
        <row r="1860">
          <cell r="A1860">
            <v>39479</v>
          </cell>
          <cell r="B1860" t="str">
            <v xml:space="preserve">DISPOSITIVO DPS CLASSE II, 1 POLO, TENSAO MAXIMA DE 460 V, CORRENTE MAXIMA DE *45* KA (TIPO AC)                                                                                                                                                                                                                                                                                                                                                                                                           </v>
          </cell>
          <cell r="C1860" t="str">
            <v xml:space="preserve">UN    </v>
          </cell>
          <cell r="D1860">
            <v>142.77000000000001</v>
          </cell>
        </row>
        <row r="1861">
          <cell r="A1861">
            <v>39480</v>
          </cell>
          <cell r="B1861" t="str">
            <v xml:space="preserve">DISPOSITIVO DPS CLASSE II, 1 POLO, TENSAO MAXIMA DE 460 V, CORRENTE MAXIMA DE *90* KA (TIPO AC)                                                                                                                                                                                                                                                                                                                                                                                                           </v>
          </cell>
          <cell r="C1861" t="str">
            <v xml:space="preserve">UN    </v>
          </cell>
          <cell r="D1861">
            <v>294.60000000000002</v>
          </cell>
        </row>
        <row r="1862">
          <cell r="A1862">
            <v>39459</v>
          </cell>
          <cell r="B1862" t="str">
            <v xml:space="preserve">DISPOSITIVO DR, 2 POLOS, SENSIBILIDADE DE 30 MA, CORRENTE DE 100 A, TIPO AC                                                                                                                                                                                                                                                                                                                                                                                                                               </v>
          </cell>
          <cell r="C1862" t="str">
            <v xml:space="preserve">UN    </v>
          </cell>
          <cell r="D1862">
            <v>250.04</v>
          </cell>
        </row>
        <row r="1863">
          <cell r="A1863">
            <v>39445</v>
          </cell>
          <cell r="B1863" t="str">
            <v xml:space="preserve">DISPOSITIVO DR, 2 POLOS, SENSIBILIDADE DE 30 MA, CORRENTE DE 25 A, TIPO AC                                                                                                                                                                                                                                                                                                                                                                                                                                </v>
          </cell>
          <cell r="C1863" t="str">
            <v xml:space="preserve">UN    </v>
          </cell>
          <cell r="D1863">
            <v>125.54</v>
          </cell>
        </row>
        <row r="1864">
          <cell r="A1864">
            <v>39446</v>
          </cell>
          <cell r="B1864" t="str">
            <v xml:space="preserve">DISPOSITIVO DR, 2 POLOS, SENSIBILIDADE DE 30 MA, CORRENTE DE 40 A, TIPO AC                                                                                                                                                                                                                                                                                                                                                                                                                                </v>
          </cell>
          <cell r="C1864" t="str">
            <v xml:space="preserve">UN    </v>
          </cell>
          <cell r="D1864">
            <v>127.78</v>
          </cell>
        </row>
        <row r="1865">
          <cell r="A1865">
            <v>39447</v>
          </cell>
          <cell r="B1865" t="str">
            <v xml:space="preserve">DISPOSITIVO DR, 2 POLOS, SENSIBILIDADE DE 30 MA, CORRENTE DE 63 A, TIPO AC                                                                                                                                                                                                                                                                                                                                                                                                                                </v>
          </cell>
          <cell r="C1865" t="str">
            <v xml:space="preserve">UN    </v>
          </cell>
          <cell r="D1865">
            <v>136.63999999999999</v>
          </cell>
        </row>
        <row r="1866">
          <cell r="A1866">
            <v>39448</v>
          </cell>
          <cell r="B1866" t="str">
            <v xml:space="preserve">DISPOSITIVO DR, 2 POLOS, SENSIBILIDADE DE 30 MA, CORRENTE DE 80 A, TIPO AC                                                                                                                                                                                                                                                                                                                                                                                                                                </v>
          </cell>
          <cell r="C1866" t="str">
            <v xml:space="preserve">UN    </v>
          </cell>
          <cell r="D1866">
            <v>233</v>
          </cell>
        </row>
        <row r="1867">
          <cell r="A1867">
            <v>39450</v>
          </cell>
          <cell r="B1867" t="str">
            <v xml:space="preserve">DISPOSITIVO DR, 2 POLOS, SENSIBILIDADE DE 300 MA, CORRENTE DE 25 A, TIPO AC                                                                                                                                                                                                                                                                                                                                                                                                                               </v>
          </cell>
          <cell r="C1867" t="str">
            <v xml:space="preserve">UN    </v>
          </cell>
          <cell r="D1867">
            <v>142.16</v>
          </cell>
        </row>
        <row r="1868">
          <cell r="A1868">
            <v>39451</v>
          </cell>
          <cell r="B1868" t="str">
            <v xml:space="preserve">DISPOSITIVO DR, 2 POLOS, SENSIBILIDADE DE 300 MA, CORRENTE DE 40 A, TIPO AC                                                                                                                                                                                                                                                                                                                                                                                                                               </v>
          </cell>
          <cell r="C1868" t="str">
            <v xml:space="preserve">UN    </v>
          </cell>
          <cell r="D1868">
            <v>155.05000000000001</v>
          </cell>
        </row>
        <row r="1869">
          <cell r="A1869">
            <v>39452</v>
          </cell>
          <cell r="B1869" t="str">
            <v xml:space="preserve">DISPOSITIVO DR, 2 POLOS, SENSIBILIDADE DE 300 MA, CORRENTE DE 63 A, TIPO AC                                                                                                                                                                                                                                                                                                                                                                                                                               </v>
          </cell>
          <cell r="C1869" t="str">
            <v xml:space="preserve">UN    </v>
          </cell>
          <cell r="D1869">
            <v>155.97999999999999</v>
          </cell>
        </row>
        <row r="1870">
          <cell r="A1870">
            <v>39523</v>
          </cell>
          <cell r="B1870" t="str">
            <v xml:space="preserve">DISPOSITIVO DR, 2 POLOS, SENSIBILIDADE DE 300 MA, CORRENTE DE 80 A, TIPO  AC                                                                                                                                                                                                                                                                                                                                                                                                                              </v>
          </cell>
          <cell r="C1870" t="str">
            <v xml:space="preserve">UN    </v>
          </cell>
          <cell r="D1870">
            <v>261.02999999999997</v>
          </cell>
        </row>
        <row r="1871">
          <cell r="A1871">
            <v>39449</v>
          </cell>
          <cell r="B1871" t="str">
            <v xml:space="preserve">DISPOSITIVO DR, 4 POLOS, SENSIBILIDADE DE 30 MA, CORRENTE DE 100 A, TIPO AC                                                                                                                                                                                                                                                                                                                                                                                                                               </v>
          </cell>
          <cell r="C1871" t="str">
            <v xml:space="preserve">UN    </v>
          </cell>
          <cell r="D1871">
            <v>289.07</v>
          </cell>
        </row>
        <row r="1872">
          <cell r="A1872">
            <v>39455</v>
          </cell>
          <cell r="B1872" t="str">
            <v xml:space="preserve">DISPOSITIVO DR, 4 POLOS, SENSIBILIDADE DE 30 MA, CORRENTE DE 25 A, TIPO AC                                                                                                                                                                                                                                                                                                                                                                                                                                </v>
          </cell>
          <cell r="C1872" t="str">
            <v xml:space="preserve">UN    </v>
          </cell>
          <cell r="D1872">
            <v>143.04</v>
          </cell>
        </row>
        <row r="1873">
          <cell r="A1873">
            <v>39456</v>
          </cell>
          <cell r="B1873" t="str">
            <v xml:space="preserve">DISPOSITIVO DR, 4 POLOS, SENSIBILIDADE DE 30 MA, CORRENTE DE 40 A, TIPO AC                                                                                                                                                                                                                                                                                                                                                                                                                                </v>
          </cell>
          <cell r="C1873" t="str">
            <v xml:space="preserve">UN    </v>
          </cell>
          <cell r="D1873">
            <v>143.13999999999999</v>
          </cell>
        </row>
        <row r="1874">
          <cell r="A1874">
            <v>39457</v>
          </cell>
          <cell r="B1874" t="str">
            <v xml:space="preserve">DISPOSITIVO DR, 4 POLOS, SENSIBILIDADE DE 30 MA, CORRENTE DE 63 A, TIPO AC                                                                                                                                                                                                                                                                                                                                                                                                                                </v>
          </cell>
          <cell r="C1874" t="str">
            <v xml:space="preserve">UN    </v>
          </cell>
          <cell r="D1874">
            <v>156.05000000000001</v>
          </cell>
        </row>
        <row r="1875">
          <cell r="A1875">
            <v>39458</v>
          </cell>
          <cell r="B1875" t="str">
            <v xml:space="preserve">DISPOSITIVO DR, 4 POLOS, SENSIBILIDADE DE 30 MA, CORRENTE DE 80 A, TIPO AC                                                                                                                                                                                                                                                                                                                                                                                                                                </v>
          </cell>
          <cell r="C1875" t="str">
            <v xml:space="preserve">UN    </v>
          </cell>
          <cell r="D1875">
            <v>291.2</v>
          </cell>
        </row>
        <row r="1876">
          <cell r="A1876">
            <v>39464</v>
          </cell>
          <cell r="B1876" t="str">
            <v xml:space="preserve">DISPOSITIVO DR, 4 POLOS, SENSIBILIDADE DE 300 MA, CORRENTE DE 100 A, TIPO AC                                                                                                                                                                                                                                                                                                                                                                                                                              </v>
          </cell>
          <cell r="C1876" t="str">
            <v xml:space="preserve">UN    </v>
          </cell>
          <cell r="D1876">
            <v>468.27</v>
          </cell>
        </row>
        <row r="1877">
          <cell r="A1877">
            <v>39460</v>
          </cell>
          <cell r="B1877" t="str">
            <v xml:space="preserve">DISPOSITIVO DR, 4 POLOS, SENSIBILIDADE DE 300 MA, CORRENTE DE 25 A, TIPO AC                                                                                                                                                                                                                                                                                                                                                                                                                               </v>
          </cell>
          <cell r="C1877" t="str">
            <v xml:space="preserve">UN    </v>
          </cell>
          <cell r="D1877">
            <v>177.6</v>
          </cell>
        </row>
        <row r="1878">
          <cell r="A1878">
            <v>39461</v>
          </cell>
          <cell r="B1878" t="str">
            <v xml:space="preserve">DISPOSITIVO DR, 4 POLOS, SENSIBILIDADE DE 300 MA, CORRENTE DE 40 A, TIPO AC                                                                                                                                                                                                                                                                                                                                                                                                                               </v>
          </cell>
          <cell r="C1878" t="str">
            <v xml:space="preserve">UN    </v>
          </cell>
          <cell r="D1878">
            <v>208.11</v>
          </cell>
        </row>
        <row r="1879">
          <cell r="A1879">
            <v>39462</v>
          </cell>
          <cell r="B1879" t="str">
            <v xml:space="preserve">DISPOSITIVO DR, 4 POLOS, SENSIBILIDADE DE 300 MA, CORRENTE DE 63 A, TIPO AC                                                                                                                                                                                                                                                                                                                                                                                                                               </v>
          </cell>
          <cell r="C1879" t="str">
            <v xml:space="preserve">UN    </v>
          </cell>
          <cell r="D1879">
            <v>200.56</v>
          </cell>
        </row>
        <row r="1880">
          <cell r="A1880">
            <v>39463</v>
          </cell>
          <cell r="B1880" t="str">
            <v xml:space="preserve">DISPOSITIVO DR, 4 POLOS, SENSIBILIDADE DE 300 MA, CORRENTE DE 80 A, TIPO AC                                                                                                                                                                                                                                                                                                                                                                                                                               </v>
          </cell>
          <cell r="C1880" t="str">
            <v xml:space="preserve">UN    </v>
          </cell>
          <cell r="D1880">
            <v>464.64</v>
          </cell>
        </row>
        <row r="1881">
          <cell r="A1881">
            <v>26039</v>
          </cell>
          <cell r="B1881" t="str">
            <v xml:space="preserve">DISTRIBUIDOR DE AGREGADOS AUTOPROPELIDO, CAP 3 M3, A DIESEL, 6 CC, 176 CV                                                                                                                                                                                                                                                                                                                                                                                                                                 </v>
          </cell>
          <cell r="C1881" t="str">
            <v xml:space="preserve">UN    </v>
          </cell>
          <cell r="D1881">
            <v>366962.58</v>
          </cell>
        </row>
        <row r="1882">
          <cell r="A1882">
            <v>2401</v>
          </cell>
          <cell r="B1882" t="str">
            <v xml:space="preserve">DISTRIBUIDOR DE AGREGADOS REBOCAVEL, CAPACIDADE 1,9 M3, LARGURA DE TRABALHO 3,66 M                                                                                                                                                                                                                                                                                                                                                                                                                        </v>
          </cell>
          <cell r="C1882" t="str">
            <v xml:space="preserve">UN    </v>
          </cell>
          <cell r="D1882">
            <v>84405.46</v>
          </cell>
        </row>
        <row r="1883">
          <cell r="A1883">
            <v>38870</v>
          </cell>
          <cell r="B1883" t="str">
            <v xml:space="preserve">DISTRIBUIDOR METALICO, COM ROSCA, 2 SAIDAS, DN 1" X 1/2", PARA CONEXAO COM ANEL DESLIZANTE EM TUBO PEX                                                                                                                                                                                                                                                                                                                                                                                                    </v>
          </cell>
          <cell r="C1883" t="str">
            <v xml:space="preserve">UN    </v>
          </cell>
          <cell r="D1883">
            <v>52.22</v>
          </cell>
        </row>
        <row r="1884">
          <cell r="A1884">
            <v>38869</v>
          </cell>
          <cell r="B1884" t="str">
            <v xml:space="preserve">DISTRIBUIDOR METALICO, COM ROSCA, 2 SAIDAS, DN 3/4" X 1/2", PARA CONEXAO COM ANEL DESLIZANTE EM TUBO PEX                                                                                                                                                                                                                                                                                                                                                                                                  </v>
          </cell>
          <cell r="C1884" t="str">
            <v xml:space="preserve">UN    </v>
          </cell>
          <cell r="D1884">
            <v>46.07</v>
          </cell>
        </row>
        <row r="1885">
          <cell r="A1885">
            <v>38872</v>
          </cell>
          <cell r="B1885" t="str">
            <v xml:space="preserve">DISTRIBUIDOR METALICO, COM ROSCA, 3 SAIDAS, DN 1" X 1/2", PARA CONEXAO COM ANEL DESLIZANTE EM TUBO PEX                                                                                                                                                                                                                                                                                                                                                                                                    </v>
          </cell>
          <cell r="C1885" t="str">
            <v xml:space="preserve">UN    </v>
          </cell>
          <cell r="D1885">
            <v>71.33</v>
          </cell>
        </row>
        <row r="1886">
          <cell r="A1886">
            <v>38871</v>
          </cell>
          <cell r="B1886" t="str">
            <v xml:space="preserve">DISTRIBUIDOR METALICO, COM ROSCA, 3 SAIDAS, DN 3/4" X 1/2", PARA CONEXAO COM ANEL DESLIZANTE EM TUBO PEX                                                                                                                                                                                                                                                                                                                                                                                                  </v>
          </cell>
          <cell r="C1886" t="str">
            <v xml:space="preserve">UN    </v>
          </cell>
          <cell r="D1886">
            <v>57.38</v>
          </cell>
        </row>
        <row r="1887">
          <cell r="A1887">
            <v>39283</v>
          </cell>
          <cell r="B1887" t="str">
            <v xml:space="preserve">DISTRIBUIDOR, PLASTICO, 2 SAIDAS, DN 32 X 16 MM, PARA CONEXAO COM CRIMPAGEM EM TUBO PEX                                                                                                                                                                                                                                                                                                                                                                                                                   </v>
          </cell>
          <cell r="C1887" t="str">
            <v xml:space="preserve">UN    </v>
          </cell>
          <cell r="D1887">
            <v>178.73</v>
          </cell>
        </row>
        <row r="1888">
          <cell r="A1888">
            <v>39284</v>
          </cell>
          <cell r="B1888" t="str">
            <v xml:space="preserve">DISTRIBUIDOR, PLASTICO, 2 SAIDAS, DN 32 X 20 MM, PARA CONEXAO COM CRIMPAGEM EM TUBO PEX                                                                                                                                                                                                                                                                                                                                                                                                                   </v>
          </cell>
          <cell r="C1888" t="str">
            <v xml:space="preserve">UN    </v>
          </cell>
          <cell r="D1888">
            <v>193.68</v>
          </cell>
        </row>
        <row r="1889">
          <cell r="A1889">
            <v>39285</v>
          </cell>
          <cell r="B1889" t="str">
            <v xml:space="preserve">DISTRIBUIDOR, PLASTICO, 2 SAIDAS, DN 32 X 25 MM, PARA CONEXAO COM CRIMPAGEM EM TUBO PEX                                                                                                                                                                                                                                                                                                                                                                                                                   </v>
          </cell>
          <cell r="C1889" t="str">
            <v xml:space="preserve">UN    </v>
          </cell>
          <cell r="D1889">
            <v>196.48</v>
          </cell>
        </row>
        <row r="1890">
          <cell r="A1890">
            <v>39286</v>
          </cell>
          <cell r="B1890" t="str">
            <v xml:space="preserve">DISTRIBUIDOR, PLASTICO, 3 SAIDAS, DN 32 X 16 MM, PARA CONEXAO COM CRIMPAGEM EM TUBO PEX                                                                                                                                                                                                                                                                                                                                                                                                                   </v>
          </cell>
          <cell r="C1890" t="str">
            <v xml:space="preserve">UN    </v>
          </cell>
          <cell r="D1890">
            <v>192.2</v>
          </cell>
        </row>
        <row r="1891">
          <cell r="A1891">
            <v>39287</v>
          </cell>
          <cell r="B1891" t="str">
            <v xml:space="preserve">DISTRIBUIDOR, PLASTICO, 3 SAIDAS, DN 32 X 20 MM, PARA CONEXAO COM CRIMPAGEM EM TUBO PEX                                                                                                                                                                                                                                                                                                                                                                                                                   </v>
          </cell>
          <cell r="C1891" t="str">
            <v xml:space="preserve">UN    </v>
          </cell>
          <cell r="D1891">
            <v>225.68</v>
          </cell>
        </row>
        <row r="1892">
          <cell r="A1892">
            <v>39288</v>
          </cell>
          <cell r="B1892" t="str">
            <v xml:space="preserve">DISTRIBUIDOR, PLASTICO, 3 SAIDAS, DN 32 X 25 MM, PARA CONEXAO COM CRIMPAGEM EM TUBO PEX                                                                                                                                                                                                                                                                                                                                                                                                                   </v>
          </cell>
          <cell r="C1892" t="str">
            <v xml:space="preserve">UN    </v>
          </cell>
          <cell r="D1892">
            <v>240.84</v>
          </cell>
        </row>
        <row r="1893">
          <cell r="A1893">
            <v>44476</v>
          </cell>
          <cell r="B1893" t="str">
            <v xml:space="preserve">DIVISORIA EM GRANITO, COM DUAS FACES POLIDAS, TIPO ANDORINHA/ QUARTZ/ CASTELO/ CORUMBA OU OUTROS EQUIVALENTES DA REGIAO, E=  *3,0*  CM                                                                                                                                                                                                                                                                                                                                                                    </v>
          </cell>
          <cell r="C1893" t="str">
            <v xml:space="preserve">M2    </v>
          </cell>
          <cell r="D1893">
            <v>292.76</v>
          </cell>
        </row>
        <row r="1894">
          <cell r="A1894">
            <v>10629</v>
          </cell>
          <cell r="B1894" t="str">
            <v xml:space="preserve">DIVISORIA EM MARMORE, COM DUAS FACES POLIDAS, BRANCO COMUM, E=  *3,0* CM                                                                                                                                                                                                                                                                                                                                                                                                                                  </v>
          </cell>
          <cell r="C1894" t="str">
            <v xml:space="preserve">M2    </v>
          </cell>
          <cell r="D1894">
            <v>419.18</v>
          </cell>
        </row>
        <row r="1895">
          <cell r="A1895">
            <v>10698</v>
          </cell>
          <cell r="B1895" t="str">
            <v xml:space="preserve">DIVISORIA, PLACA  PRE-MOLDADA EM GRANILITE, MARMORITE OU GRANITINA,  E = *3 CM                                                                                                                                                                                                                                                                                                                                                                                                                            </v>
          </cell>
          <cell r="C1895" t="str">
            <v xml:space="preserve">M2    </v>
          </cell>
          <cell r="D1895">
            <v>166.43</v>
          </cell>
        </row>
        <row r="1896">
          <cell r="A1896">
            <v>40521</v>
          </cell>
          <cell r="B1896" t="str">
            <v xml:space="preserve">DOBRADEIRA ELETROMECANICA DE VERGALHAO, PARA ACO DE DIAMETRO ATE 1 1/2 "Â, MOTOR ELETRICO TRIFASICO, POTENCIA DE 3 HP ATE 5 HP                                                                                                                                                                                                                                                                                                                                                                           </v>
          </cell>
          <cell r="C1896" t="str">
            <v xml:space="preserve">UN    </v>
          </cell>
          <cell r="D1896">
            <v>145322.64000000001</v>
          </cell>
        </row>
        <row r="1897">
          <cell r="A1897">
            <v>2432</v>
          </cell>
          <cell r="B1897" t="str">
            <v xml:space="preserve">DOBRADICA EM ACO/FERRO, 3 1/2" X  3", E= 1,9  A 2 MM, COM ANEL,  CROMADO OU ZINCADO, TAMPA BOLA, COM PARAFUSOS                                                                                                                                                                                                                                                                                                                                                                                            </v>
          </cell>
          <cell r="C1897" t="str">
            <v xml:space="preserve">UN    </v>
          </cell>
          <cell r="D1897">
            <v>17.2</v>
          </cell>
        </row>
        <row r="1898">
          <cell r="A1898">
            <v>2433</v>
          </cell>
          <cell r="B1898" t="str">
            <v xml:space="preserve">DOBRADICA EM ACO/FERRO, 3" X 2 1/2", E= 1,2 A 1,8 MM, SEM ANEL,  CROMADO OU ZINCADO, TAMPA CHATA, COM PARAFUSOS                                                                                                                                                                                                                                                                                                                                                                                           </v>
          </cell>
          <cell r="C1898" t="str">
            <v xml:space="preserve">UN    </v>
          </cell>
          <cell r="D1898">
            <v>5.82</v>
          </cell>
        </row>
        <row r="1899">
          <cell r="A1899">
            <v>2420</v>
          </cell>
          <cell r="B1899" t="str">
            <v xml:space="preserve">DOBRADICA EM ACO/FERRO, 3" X 2 1/2", E= 1,9 A 2 MM, SEM ANEL,  CROMADO OU ZINCADO, TAMPA BOLA, COM PARAFUSOS                                                                                                                                                                                                                                                                                                                                                                                              </v>
          </cell>
          <cell r="C1899" t="str">
            <v xml:space="preserve">UN    </v>
          </cell>
          <cell r="D1899">
            <v>10.01</v>
          </cell>
        </row>
        <row r="1900">
          <cell r="A1900">
            <v>11447</v>
          </cell>
          <cell r="B1900" t="str">
            <v xml:space="preserve">DOBRADICA EM LATAO, 3 " X 2 1/2 ", E= 1,9 A 2 MM, COM ANEL, CROMADO, TAMPA BOLA, COM PARAFUSOS                                                                                                                                                                                                                                                                                                                                                                                                            </v>
          </cell>
          <cell r="C1900" t="str">
            <v xml:space="preserve">UN    </v>
          </cell>
          <cell r="D1900">
            <v>19.78</v>
          </cell>
        </row>
        <row r="1901">
          <cell r="A1901">
            <v>11451</v>
          </cell>
          <cell r="B1901" t="str">
            <v xml:space="preserve">DOBRADICA TIPO VAI-E-VEM EM ACO/FERRO, TAMANHO 3'', GALVANIZADO, COM PARAFUSOS                                                                                                                                                                                                                                                                                                                                                                                                                            </v>
          </cell>
          <cell r="C1901" t="str">
            <v xml:space="preserve">UN    </v>
          </cell>
          <cell r="D1901">
            <v>53.02</v>
          </cell>
        </row>
        <row r="1902">
          <cell r="A1902">
            <v>11116</v>
          </cell>
          <cell r="B1902" t="str">
            <v xml:space="preserve">DOMOS INDIVIDUAL EM ACRILICO BRANCO *95 X 95* CM, SEM INSTALACAO                                                                                                                                                                                                                                                                                                                                                                                                                                          </v>
          </cell>
          <cell r="C1902" t="str">
            <v xml:space="preserve">UN    </v>
          </cell>
          <cell r="D1902">
            <v>588.48</v>
          </cell>
        </row>
        <row r="1903">
          <cell r="A1903">
            <v>38411</v>
          </cell>
          <cell r="B1903" t="str">
            <v xml:space="preserve">DOSADOR DE AREIA, CAPACIDADE DE *26* LITROS                                                                                                                                                                                                                                                                                                                                                                                                                                                               </v>
          </cell>
          <cell r="C1903" t="str">
            <v xml:space="preserve">UN    </v>
          </cell>
          <cell r="D1903">
            <v>1613.97</v>
          </cell>
        </row>
        <row r="1904">
          <cell r="A1904">
            <v>38189</v>
          </cell>
          <cell r="B1904" t="str">
            <v xml:space="preserve">DUCHA / CHUVEIRO METALICO, DE PAREDE, ARTICULAVEL, COM BRACO/CANO, SEM DESVIADOR                                                                                                                                                                                                                                                                                                                                                                                                                          </v>
          </cell>
          <cell r="C1904" t="str">
            <v xml:space="preserve">UN    </v>
          </cell>
          <cell r="D1904">
            <v>120.5</v>
          </cell>
        </row>
        <row r="1905">
          <cell r="A1905">
            <v>38190</v>
          </cell>
          <cell r="B1905" t="str">
            <v xml:space="preserve">DUCHA / CHUVEIRO METALICO, DE PAREDE, ARTICULAVEL, COM DESVIADOR E DUCHA MANUAL                                                                                                                                                                                                                                                                                                                                                                                                                           </v>
          </cell>
          <cell r="C1905" t="str">
            <v xml:space="preserve">UN    </v>
          </cell>
          <cell r="D1905">
            <v>253.86</v>
          </cell>
        </row>
        <row r="1906">
          <cell r="A1906">
            <v>7608</v>
          </cell>
          <cell r="B1906" t="str">
            <v xml:space="preserve">DUCHA / CHUVEIRO PLASTICO SIMPLES, 5 '', BRANCO, PARA ACOPLAR EM HASTE 1/2 ", AGUA FRIA                                                                                                                                                                                                                                                                                                                                                                                                                   </v>
          </cell>
          <cell r="C1906" t="str">
            <v xml:space="preserve">UN    </v>
          </cell>
          <cell r="D1906">
            <v>13.68</v>
          </cell>
        </row>
        <row r="1907">
          <cell r="A1907">
            <v>1370</v>
          </cell>
          <cell r="B1907" t="str">
            <v xml:space="preserve">DUCHA HIGIENICA PLASTICA COM REGISTRO METALICO 1/2 "                                                                                                                                                                                                                                                                                                                                                                                                                                                      </v>
          </cell>
          <cell r="C1907" t="str">
            <v xml:space="preserve">UN    </v>
          </cell>
          <cell r="D1907">
            <v>88.51</v>
          </cell>
        </row>
        <row r="1908">
          <cell r="A1908">
            <v>36516</v>
          </cell>
          <cell r="B1908" t="str">
            <v xml:space="preserve">DUMPER COM CAPACIDADE DE CARGA DE 1700 KG, PARTIDA ELETRICA, MOTOR DIESEL COM POTENCIA DE 16 CV                                                                                                                                                                                                                                                                                                                                                                                                           </v>
          </cell>
          <cell r="C1908" t="str">
            <v xml:space="preserve">UN    </v>
          </cell>
          <cell r="D1908">
            <v>118808.39</v>
          </cell>
        </row>
        <row r="1909">
          <cell r="A1909">
            <v>34777</v>
          </cell>
          <cell r="B1909" t="str">
            <v xml:space="preserve">ELEMENTO VAZADO CERAMICO DIAGONAL (TIPO FLOR/QUADRADO/XIS) 25 X 18 X 7 CM                                                                                                                                                                                                                                                                                                                                                                                                                                 </v>
          </cell>
          <cell r="C1909" t="str">
            <v xml:space="preserve">UN    </v>
          </cell>
          <cell r="D1909">
            <v>1.86</v>
          </cell>
        </row>
        <row r="1910">
          <cell r="A1910">
            <v>7272</v>
          </cell>
          <cell r="B1910" t="str">
            <v xml:space="preserve">ELEMENTO VAZADO CERAMICO QUADRADO (TIPO RETO OU REDONDO), *7 A 9 X 20 X 20* CM (L X A X C)                                                                                                                                                                                                                                                                                                                                                                                                                </v>
          </cell>
          <cell r="C1910" t="str">
            <v xml:space="preserve">UN    </v>
          </cell>
          <cell r="D1910">
            <v>1.57</v>
          </cell>
        </row>
        <row r="1911">
          <cell r="A1911">
            <v>10605</v>
          </cell>
          <cell r="B1911" t="str">
            <v xml:space="preserve">ELEMENTO VAZADO DE CONCRETO, QUADRICULADO, 1 FURO *10 X 10 X 10* CM                                                                                                                                                                                                                                                                                                                                                                                                                                       </v>
          </cell>
          <cell r="C1911" t="str">
            <v xml:space="preserve">UN    </v>
          </cell>
          <cell r="D1911">
            <v>3.59</v>
          </cell>
        </row>
        <row r="1912">
          <cell r="A1912">
            <v>10604</v>
          </cell>
          <cell r="B1912" t="str">
            <v xml:space="preserve">ELEMENTO VAZADO DE CONCRETO, QUADRICULADO, 1 FURO *20 X 10 X 7* CM                                                                                                                                                                                                                                                                                                                                                                                                                                        </v>
          </cell>
          <cell r="C1912" t="str">
            <v xml:space="preserve">UN    </v>
          </cell>
          <cell r="D1912">
            <v>8.36</v>
          </cell>
        </row>
        <row r="1913">
          <cell r="A1913">
            <v>672</v>
          </cell>
          <cell r="B1913" t="str">
            <v xml:space="preserve">ELEMENTO VAZADO DE CONCRETO, QUADRICULADO, 1 FURO *20 X 20 X 6,5* CM                                                                                                                                                                                                                                                                                                                                                                                                                                      </v>
          </cell>
          <cell r="C1913" t="str">
            <v xml:space="preserve">UN    </v>
          </cell>
          <cell r="D1913">
            <v>11.5</v>
          </cell>
        </row>
        <row r="1914">
          <cell r="A1914">
            <v>668</v>
          </cell>
          <cell r="B1914" t="str">
            <v xml:space="preserve">ELEMENTO VAZADO DE CONCRETO, QUADRICULADO, 16 FUROS *29 X 29 X 6* CM                                                                                                                                                                                                                                                                                                                                                                                                                                      </v>
          </cell>
          <cell r="C1914" t="str">
            <v xml:space="preserve">UN    </v>
          </cell>
          <cell r="D1914">
            <v>13.88</v>
          </cell>
        </row>
        <row r="1915">
          <cell r="A1915">
            <v>10578</v>
          </cell>
          <cell r="B1915" t="str">
            <v xml:space="preserve">ELEMENTO VAZADO DE CONCRETO, QUADRICULADO, 16 FUROS *33 X 33 X 10* CM                                                                                                                                                                                                                                                                                                                                                                                                                                     </v>
          </cell>
          <cell r="C1915" t="str">
            <v xml:space="preserve">UN    </v>
          </cell>
          <cell r="D1915">
            <v>16.170000000000002</v>
          </cell>
        </row>
        <row r="1916">
          <cell r="A1916">
            <v>666</v>
          </cell>
          <cell r="B1916" t="str">
            <v xml:space="preserve">ELEMENTO VAZADO DE CONCRETO, QUADRICULADO, 16 FUROS *40 X 40 X 7* CM                                                                                                                                                                                                                                                                                                                                                                                                                                      </v>
          </cell>
          <cell r="C1916" t="str">
            <v xml:space="preserve">UN    </v>
          </cell>
          <cell r="D1916">
            <v>17.98</v>
          </cell>
        </row>
        <row r="1917">
          <cell r="A1917">
            <v>665</v>
          </cell>
          <cell r="B1917" t="str">
            <v xml:space="preserve">ELEMENTO VAZADO DE CONCRETO, QUADRICULADO, 16 FUROS *50 X 50 X 7* CM                                                                                                                                                                                                                                                                                                                                                                                                                                      </v>
          </cell>
          <cell r="C1917" t="str">
            <v xml:space="preserve">UN    </v>
          </cell>
          <cell r="D1917">
            <v>24.05</v>
          </cell>
        </row>
        <row r="1918">
          <cell r="A1918">
            <v>10577</v>
          </cell>
          <cell r="B1918" t="str">
            <v xml:space="preserve">ELEMENTO VAZADO DE CONCRETO, QUADRICULADO, 25 FUROS *50 X 50 X 5* CM                                                                                                                                                                                                                                                                                                                                                                                                                                      </v>
          </cell>
          <cell r="C1918" t="str">
            <v xml:space="preserve">UN    </v>
          </cell>
          <cell r="D1918">
            <v>21.33</v>
          </cell>
        </row>
        <row r="1919">
          <cell r="A1919">
            <v>10583</v>
          </cell>
          <cell r="B1919" t="str">
            <v xml:space="preserve">ELEMENTO VAZADO DE CONCRETO, VENEZIANA *39 X 22 X 15* CM                                                                                                                                                                                                                                                                                                                                                                                                                                                  </v>
          </cell>
          <cell r="C1919" t="str">
            <v xml:space="preserve">UN    </v>
          </cell>
          <cell r="D1919">
            <v>11.08</v>
          </cell>
        </row>
        <row r="1920">
          <cell r="A1920">
            <v>10579</v>
          </cell>
          <cell r="B1920" t="str">
            <v xml:space="preserve">ELEMENTO VAZADO DE CONCRETO, VENEZIANA *39 X 29 X 10* CM                                                                                                                                                                                                                                                                                                                                                                                                                                                  </v>
          </cell>
          <cell r="C1920" t="str">
            <v xml:space="preserve">UN    </v>
          </cell>
          <cell r="D1920">
            <v>19.32</v>
          </cell>
        </row>
        <row r="1921">
          <cell r="A1921">
            <v>10582</v>
          </cell>
          <cell r="B1921" t="str">
            <v xml:space="preserve">ELEMENTO VAZADO DE CONCRETO, VENEZIANA *40 X 10 X 10* CM                                                                                                                                                                                                                                                                                                                                                                                                                                                  </v>
          </cell>
          <cell r="C1921" t="str">
            <v xml:space="preserve">UN    </v>
          </cell>
          <cell r="D1921">
            <v>9.76</v>
          </cell>
        </row>
        <row r="1922">
          <cell r="A1922">
            <v>2436</v>
          </cell>
          <cell r="B1922" t="str">
            <v xml:space="preserve">ELETRICISTA                                                                                                                                                                                                                                                                                                                                                                                                                                                                                               </v>
          </cell>
          <cell r="C1922" t="str">
            <v xml:space="preserve">H     </v>
          </cell>
          <cell r="D1922">
            <v>19.86</v>
          </cell>
        </row>
        <row r="1923">
          <cell r="A1923">
            <v>40918</v>
          </cell>
          <cell r="B1923" t="str">
            <v xml:space="preserve">ELETRICISTA (MENSALISTA)                                                                                                                                                                                                                                                                                                                                                                                                                                                                                  </v>
          </cell>
          <cell r="C1923" t="str">
            <v xml:space="preserve">MES   </v>
          </cell>
          <cell r="D1923">
            <v>3492.35</v>
          </cell>
        </row>
        <row r="1924">
          <cell r="A1924">
            <v>2439</v>
          </cell>
          <cell r="B1924" t="str">
            <v xml:space="preserve">ELETRICISTA DE MANUTENCAO INDUSTRIAL                                                                                                                                                                                                                                                                                                                                                                                                                                                                      </v>
          </cell>
          <cell r="C1924" t="str">
            <v xml:space="preserve">H     </v>
          </cell>
          <cell r="D1924">
            <v>21.86</v>
          </cell>
        </row>
        <row r="1925">
          <cell r="A1925">
            <v>40923</v>
          </cell>
          <cell r="B1925" t="str">
            <v xml:space="preserve">ELETRICISTA DE MANUTENCAO INDUSTRIAL (MENSALISTA)                                                                                                                                                                                                                                                                                                                                                                                                                                                         </v>
          </cell>
          <cell r="C1925" t="str">
            <v xml:space="preserve">MES   </v>
          </cell>
          <cell r="D1925">
            <v>3847.91</v>
          </cell>
        </row>
        <row r="1926">
          <cell r="A1926">
            <v>10998</v>
          </cell>
          <cell r="B1926" t="str">
            <v xml:space="preserve">ELETRODO REVESTIDO AWS - E-6010, DIAMETRO IGUAL A 4,00 MM                                                                                                                                                                                                                                                                                                                                                                                                                                                 </v>
          </cell>
          <cell r="C1926" t="str">
            <v xml:space="preserve">KG    </v>
          </cell>
          <cell r="D1926">
            <v>32.47</v>
          </cell>
        </row>
        <row r="1927">
          <cell r="A1927">
            <v>11002</v>
          </cell>
          <cell r="B1927" t="str">
            <v xml:space="preserve">ELETRODO REVESTIDO AWS - E6013, DIAMETRO IGUAL A 2,50 MM                                                                                                                                                                                                                                                                                                                                                                                                                                                  </v>
          </cell>
          <cell r="C1927" t="str">
            <v xml:space="preserve">KG    </v>
          </cell>
          <cell r="D1927">
            <v>29.75</v>
          </cell>
        </row>
        <row r="1928">
          <cell r="A1928">
            <v>10999</v>
          </cell>
          <cell r="B1928" t="str">
            <v xml:space="preserve">ELETRODO REVESTIDO AWS - E6013, DIAMETRO IGUAL A 4,00 MM                                                                                                                                                                                                                                                                                                                                                                                                                                                  </v>
          </cell>
          <cell r="C1928" t="str">
            <v xml:space="preserve">KG    </v>
          </cell>
          <cell r="D1928">
            <v>28.58</v>
          </cell>
        </row>
        <row r="1929">
          <cell r="A1929">
            <v>10997</v>
          </cell>
          <cell r="B1929" t="str">
            <v xml:space="preserve">ELETRODO REVESTIDO AWS - E7018, DIAMETRO IGUAL A 4,00 MM                                                                                                                                                                                                                                                                                                                                                                                                                                                  </v>
          </cell>
          <cell r="C1929" t="str">
            <v xml:space="preserve">KG    </v>
          </cell>
          <cell r="D1929">
            <v>30.98</v>
          </cell>
        </row>
        <row r="1930">
          <cell r="A1930">
            <v>2685</v>
          </cell>
          <cell r="B1930" t="str">
            <v xml:space="preserve">ELETRODUTO DE PVC RIGIDO ROSCAVEL DE 1 ", SEM LUVA                                                                                                                                                                                                                                                                                                                                                                                                                                                        </v>
          </cell>
          <cell r="C1930" t="str">
            <v xml:space="preserve">M     </v>
          </cell>
          <cell r="D1930">
            <v>6.96</v>
          </cell>
        </row>
        <row r="1931">
          <cell r="A1931">
            <v>2680</v>
          </cell>
          <cell r="B1931" t="str">
            <v xml:space="preserve">ELETRODUTO DE PVC RIGIDO ROSCAVEL DE 1 1/2 ", SEM LUVA                                                                                                                                                                                                                                                                                                                                                                                                                                                    </v>
          </cell>
          <cell r="C1931" t="str">
            <v xml:space="preserve">M     </v>
          </cell>
          <cell r="D1931">
            <v>10.19</v>
          </cell>
        </row>
        <row r="1932">
          <cell r="A1932">
            <v>2684</v>
          </cell>
          <cell r="B1932" t="str">
            <v xml:space="preserve">ELETRODUTO DE PVC RIGIDO ROSCAVEL DE 1 1/4 ", SEM LUVA                                                                                                                                                                                                                                                                                                                                                                                                                                                    </v>
          </cell>
          <cell r="C1932" t="str">
            <v xml:space="preserve">M     </v>
          </cell>
          <cell r="D1932">
            <v>9.27</v>
          </cell>
        </row>
        <row r="1933">
          <cell r="A1933">
            <v>2673</v>
          </cell>
          <cell r="B1933" t="str">
            <v xml:space="preserve">ELETRODUTO DE PVC RIGIDO ROSCAVEL DE 1/2 ", SEM LUVA                                                                                                                                                                                                                                                                                                                                                                                                                                                      </v>
          </cell>
          <cell r="C1933" t="str">
            <v xml:space="preserve">M     </v>
          </cell>
          <cell r="D1933">
            <v>3.58</v>
          </cell>
        </row>
        <row r="1934">
          <cell r="A1934">
            <v>2681</v>
          </cell>
          <cell r="B1934" t="str">
            <v xml:space="preserve">ELETRODUTO DE PVC RIGIDO ROSCAVEL DE 2 ", SEM LUVA                                                                                                                                                                                                                                                                                                                                                                                                                                                        </v>
          </cell>
          <cell r="C1934" t="str">
            <v xml:space="preserve">M     </v>
          </cell>
          <cell r="D1934">
            <v>16.66</v>
          </cell>
        </row>
        <row r="1935">
          <cell r="A1935">
            <v>2682</v>
          </cell>
          <cell r="B1935" t="str">
            <v xml:space="preserve">ELETRODUTO DE PVC RIGIDO ROSCAVEL DE 2 1/2 ", SEM LUVA                                                                                                                                                                                                                                                                                                                                                                                                                                                    </v>
          </cell>
          <cell r="C1935" t="str">
            <v xml:space="preserve">M     </v>
          </cell>
          <cell r="D1935">
            <v>24.3</v>
          </cell>
        </row>
        <row r="1936">
          <cell r="A1936">
            <v>2686</v>
          </cell>
          <cell r="B1936" t="str">
            <v xml:space="preserve">ELETRODUTO DE PVC RIGIDO ROSCAVEL DE 3 ", SEM LUVA                                                                                                                                                                                                                                                                                                                                                                                                                                                        </v>
          </cell>
          <cell r="C1936" t="str">
            <v xml:space="preserve">M     </v>
          </cell>
          <cell r="D1936">
            <v>30.48</v>
          </cell>
        </row>
        <row r="1937">
          <cell r="A1937">
            <v>2674</v>
          </cell>
          <cell r="B1937" t="str">
            <v xml:space="preserve">ELETRODUTO DE PVC RIGIDO ROSCAVEL DE 3/4 ", SEM LUVA                                                                                                                                                                                                                                                                                                                                                                                                                                                      </v>
          </cell>
          <cell r="C1937" t="str">
            <v xml:space="preserve">M     </v>
          </cell>
          <cell r="D1937">
            <v>4.45</v>
          </cell>
        </row>
        <row r="1938">
          <cell r="A1938">
            <v>2683</v>
          </cell>
          <cell r="B1938" t="str">
            <v xml:space="preserve">ELETRODUTO DE PVC RIGIDO ROSCAVEL DE 4 ", SEM LUVA                                                                                                                                                                                                                                                                                                                                                                                                                                                        </v>
          </cell>
          <cell r="C1938" t="str">
            <v xml:space="preserve">M     </v>
          </cell>
          <cell r="D1938">
            <v>48.02</v>
          </cell>
        </row>
        <row r="1939">
          <cell r="A1939">
            <v>2676</v>
          </cell>
          <cell r="B1939" t="str">
            <v xml:space="preserve">ELETRODUTO DE PVC RIGIDO SOLDAVEL, CLASSE B, DE 20 MM                                                                                                                                                                                                                                                                                                                                                                                                                                                     </v>
          </cell>
          <cell r="C1939" t="str">
            <v xml:space="preserve">M     </v>
          </cell>
          <cell r="D1939">
            <v>2.08</v>
          </cell>
        </row>
        <row r="1940">
          <cell r="A1940">
            <v>2678</v>
          </cell>
          <cell r="B1940" t="str">
            <v xml:space="preserve">ELETRODUTO DE PVC RIGIDO SOLDAVEL, CLASSE B, DE 25 MM                                                                                                                                                                                                                                                                                                                                                                                                                                                     </v>
          </cell>
          <cell r="C1940" t="str">
            <v xml:space="preserve">M     </v>
          </cell>
          <cell r="D1940">
            <v>2.6</v>
          </cell>
        </row>
        <row r="1941">
          <cell r="A1941">
            <v>2679</v>
          </cell>
          <cell r="B1941" t="str">
            <v xml:space="preserve">ELETRODUTO DE PVC RIGIDO SOLDAVEL, CLASSE B, DE 32 MM                                                                                                                                                                                                                                                                                                                                                                                                                                                     </v>
          </cell>
          <cell r="C1941" t="str">
            <v xml:space="preserve">M     </v>
          </cell>
          <cell r="D1941">
            <v>4.0199999999999996</v>
          </cell>
        </row>
        <row r="1942">
          <cell r="A1942">
            <v>12070</v>
          </cell>
          <cell r="B1942" t="str">
            <v xml:space="preserve">ELETRODUTO DE PVC RIGIDO SOLDAVEL, CLASSE B, DE 40 MM                                                                                                                                                                                                                                                                                                                                                                                                                                                     </v>
          </cell>
          <cell r="C1942" t="str">
            <v xml:space="preserve">M     </v>
          </cell>
          <cell r="D1942">
            <v>5.59</v>
          </cell>
        </row>
        <row r="1943">
          <cell r="A1943">
            <v>2675</v>
          </cell>
          <cell r="B1943" t="str">
            <v xml:space="preserve">ELETRODUTO DE PVC RIGIDO SOLDAVEL, CLASSE B, DE 50 MM                                                                                                                                                                                                                                                                                                                                                                                                                                                     </v>
          </cell>
          <cell r="C1943" t="str">
            <v xml:space="preserve">M     </v>
          </cell>
          <cell r="D1943">
            <v>7.27</v>
          </cell>
        </row>
        <row r="1944">
          <cell r="A1944">
            <v>12067</v>
          </cell>
          <cell r="B1944" t="str">
            <v xml:space="preserve">ELETRODUTO DE PVC RIGIDO SOLDAVEL, CLASSE B, DE 60 MM                                                                                                                                                                                                                                                                                                                                                                                                                                                     </v>
          </cell>
          <cell r="C1944" t="str">
            <v xml:space="preserve">M     </v>
          </cell>
          <cell r="D1944">
            <v>9.86</v>
          </cell>
        </row>
        <row r="1945">
          <cell r="A1945">
            <v>40401</v>
          </cell>
          <cell r="B1945" t="str">
            <v xml:space="preserve">ELETRODUTO FLEXIVEL PLANO EM PEAD, COR PRETA E LARANJA,  DIAMETRO 32 MM                                                                                                                                                                                                                                                                                                                                                                                                                                   </v>
          </cell>
          <cell r="C1945" t="str">
            <v xml:space="preserve">M     </v>
          </cell>
          <cell r="D1945">
            <v>2.74</v>
          </cell>
        </row>
        <row r="1946">
          <cell r="A1946">
            <v>40402</v>
          </cell>
          <cell r="B1946" t="str">
            <v xml:space="preserve">ELETRODUTO FLEXIVEL PLANO EM PEAD, COR PRETA E LARANJA,  DIAMETRO 40 MM                                                                                                                                                                                                                                                                                                                                                                                                                                   </v>
          </cell>
          <cell r="C1946" t="str">
            <v xml:space="preserve">M     </v>
          </cell>
          <cell r="D1946">
            <v>3.52</v>
          </cell>
        </row>
        <row r="1947">
          <cell r="A1947">
            <v>40400</v>
          </cell>
          <cell r="B1947" t="str">
            <v xml:space="preserve">ELETRODUTO FLEXIVEL PLANO EM PEAD, COR PRETA E LARANJA, DIAMETRO 25 MM                                                                                                                                                                                                                                                                                                                                                                                                                                    </v>
          </cell>
          <cell r="C1947" t="str">
            <v xml:space="preserve">M     </v>
          </cell>
          <cell r="D1947">
            <v>1.86</v>
          </cell>
        </row>
        <row r="1948">
          <cell r="A1948">
            <v>2504</v>
          </cell>
          <cell r="B1948" t="str">
            <v xml:space="preserve">ELETRODUTO FLEXIVEL, EM ACO GALVANIZADO, REVESTIDO EXTERNAMENTE COM PVC PRETO, DIAMETRO EXTERNO DE 25 MM (3/4"), TIPO SEALTUBO                                                                                                                                                                                                                                                                                                                                                                            </v>
          </cell>
          <cell r="C1948" t="str">
            <v xml:space="preserve">M     </v>
          </cell>
          <cell r="D1948">
            <v>14.71</v>
          </cell>
        </row>
        <row r="1949">
          <cell r="A1949">
            <v>2501</v>
          </cell>
          <cell r="B1949" t="str">
            <v xml:space="preserve">ELETRODUTO FLEXIVEL, EM ACO GALVANIZADO, REVESTIDO EXTERNAMENTE COM PVC PRETO, DIAMETRO EXTERNO DE 32 MM (1"), TIPO SEALTUBO                                                                                                                                                                                                                                                                                                                                                                              </v>
          </cell>
          <cell r="C1949" t="str">
            <v xml:space="preserve">M     </v>
          </cell>
          <cell r="D1949">
            <v>19.29</v>
          </cell>
        </row>
        <row r="1950">
          <cell r="A1950">
            <v>2502</v>
          </cell>
          <cell r="B1950" t="str">
            <v xml:space="preserve">ELETRODUTO FLEXIVEL, EM ACO GALVANIZADO, REVESTIDO EXTERNAMENTE COM PVC PRETO, DIAMETRO EXTERNO DE 40 MM (1 1/4"), TIPO SEALTUBO                                                                                                                                                                                                                                                                                                                                                                          </v>
          </cell>
          <cell r="C1950" t="str">
            <v xml:space="preserve">M     </v>
          </cell>
          <cell r="D1950">
            <v>29.11</v>
          </cell>
        </row>
        <row r="1951">
          <cell r="A1951">
            <v>2503</v>
          </cell>
          <cell r="B1951" t="str">
            <v xml:space="preserve">ELETRODUTO FLEXIVEL, EM ACO GALVANIZADO, REVESTIDO EXTERNAMENTE COM PVC PRETO, DIAMETRO EXTERNO DE 50 MM( 1 1/2"), TIPO SEALTUBO                                                                                                                                                                                                                                                                                                                                                                          </v>
          </cell>
          <cell r="C1951" t="str">
            <v xml:space="preserve">M     </v>
          </cell>
          <cell r="D1951">
            <v>37.47</v>
          </cell>
        </row>
        <row r="1952">
          <cell r="A1952">
            <v>2500</v>
          </cell>
          <cell r="B1952" t="str">
            <v xml:space="preserve">ELETRODUTO FLEXIVEL, EM ACO GALVANIZADO, REVESTIDO EXTERNAMENTE COM PVC PRETO, DIAMETRO EXTERNO DE 60 MM (2"), TIPO SEALTUBO                                                                                                                                                                                                                                                                                                                                                                              </v>
          </cell>
          <cell r="C1952" t="str">
            <v xml:space="preserve">M     </v>
          </cell>
          <cell r="D1952">
            <v>49.91</v>
          </cell>
        </row>
        <row r="1953">
          <cell r="A1953">
            <v>2505</v>
          </cell>
          <cell r="B1953" t="str">
            <v xml:space="preserve">ELETRODUTO FLEXIVEL, EM ACO GALVANIZADO, REVESTIDO EXTERNAMENTE COM PVC PRETO, DIAMETRO EXTERNO DE 75 MM (2 1/2"), TIPO SEALTUBO                                                                                                                                                                                                                                                                                                                                                                          </v>
          </cell>
          <cell r="C1953" t="str">
            <v xml:space="preserve">M     </v>
          </cell>
          <cell r="D1953">
            <v>77.78</v>
          </cell>
        </row>
        <row r="1954">
          <cell r="A1954">
            <v>12056</v>
          </cell>
          <cell r="B1954" t="str">
            <v xml:space="preserve">ELETRODUTO FLEXIVEL, EM ACO, TIPO CONDUITE, DIAMETRO DE 1 1/2"                                                                                                                                                                                                                                                                                                                                                                                                                                            </v>
          </cell>
          <cell r="C1954" t="str">
            <v xml:space="preserve">M     </v>
          </cell>
          <cell r="D1954">
            <v>31.43</v>
          </cell>
        </row>
        <row r="1955">
          <cell r="A1955">
            <v>12057</v>
          </cell>
          <cell r="B1955" t="str">
            <v xml:space="preserve">ELETRODUTO FLEXIVEL, EM ACO, TIPO CONDUITE, DIAMETRO DE 1 1/4"                                                                                                                                                                                                                                                                                                                                                                                                                                            </v>
          </cell>
          <cell r="C1955" t="str">
            <v xml:space="preserve">M     </v>
          </cell>
          <cell r="D1955">
            <v>26.69</v>
          </cell>
        </row>
        <row r="1956">
          <cell r="A1956">
            <v>12059</v>
          </cell>
          <cell r="B1956" t="str">
            <v xml:space="preserve">ELETRODUTO FLEXIVEL, EM ACO, TIPO CONDUITE, DIAMETRO DE 1/2"                                                                                                                                                                                                                                                                                                                                                                                                                                              </v>
          </cell>
          <cell r="C1956" t="str">
            <v xml:space="preserve">M     </v>
          </cell>
          <cell r="D1956">
            <v>9.36</v>
          </cell>
        </row>
        <row r="1957">
          <cell r="A1957">
            <v>12058</v>
          </cell>
          <cell r="B1957" t="str">
            <v xml:space="preserve">ELETRODUTO FLEXIVEL, EM ACO, TIPO CONDUITE, DIAMETRO DE 1"                                                                                                                                                                                                                                                                                                                                                                                                                                                </v>
          </cell>
          <cell r="C1957" t="str">
            <v xml:space="preserve">M     </v>
          </cell>
          <cell r="D1957">
            <v>16.64</v>
          </cell>
        </row>
        <row r="1958">
          <cell r="A1958">
            <v>12060</v>
          </cell>
          <cell r="B1958" t="str">
            <v xml:space="preserve">ELETRODUTO FLEXIVEL, EM ACO, TIPO CONDUITE, DIAMETRO DE 2 1/2"                                                                                                                                                                                                                                                                                                                                                                                                                                            </v>
          </cell>
          <cell r="C1958" t="str">
            <v xml:space="preserve">M     </v>
          </cell>
          <cell r="D1958">
            <v>69.36</v>
          </cell>
        </row>
        <row r="1959">
          <cell r="A1959">
            <v>12061</v>
          </cell>
          <cell r="B1959" t="str">
            <v xml:space="preserve">ELETRODUTO FLEXIVEL, EM ACO, TIPO CONDUITE, DIAMETRO DE 2"                                                                                                                                                                                                                                                                                                                                                                                                                                                </v>
          </cell>
          <cell r="C1959" t="str">
            <v xml:space="preserve">M     </v>
          </cell>
          <cell r="D1959">
            <v>42.35</v>
          </cell>
        </row>
        <row r="1960">
          <cell r="A1960">
            <v>12062</v>
          </cell>
          <cell r="B1960" t="str">
            <v xml:space="preserve">ELETRODUTO FLEXIVEL, EM ACO, TIPO CONDUITE, DIAMETRO DE 3"                                                                                                                                                                                                                                                                                                                                                                                                                                                </v>
          </cell>
          <cell r="C1960" t="str">
            <v xml:space="preserve">M     </v>
          </cell>
          <cell r="D1960">
            <v>78.099999999999994</v>
          </cell>
        </row>
        <row r="1961">
          <cell r="A1961">
            <v>21137</v>
          </cell>
          <cell r="B1961" t="str">
            <v xml:space="preserve">ELETRODUTO METALICO FLEXIVEL REVESTIDO COM PVC PRETO, DIAMETRO EXTERNO DE 15 MM (3/8"), TIPO COPEX                                                                                                                                                                                                                                                                                                                                                                                                        </v>
          </cell>
          <cell r="C1961" t="str">
            <v xml:space="preserve">M     </v>
          </cell>
          <cell r="D1961">
            <v>13.57</v>
          </cell>
        </row>
        <row r="1962">
          <cell r="A1962">
            <v>2687</v>
          </cell>
          <cell r="B1962" t="str">
            <v xml:space="preserve">ELETRODUTO PVC FLEXIVEL CORRUGADO, COR AMARELA, DE 16 MM                                                                                                                                                                                                                                                                                                                                                                                                                                                  </v>
          </cell>
          <cell r="C1962" t="str">
            <v xml:space="preserve">M     </v>
          </cell>
          <cell r="D1962">
            <v>1.82</v>
          </cell>
        </row>
        <row r="1963">
          <cell r="A1963">
            <v>2689</v>
          </cell>
          <cell r="B1963" t="str">
            <v xml:space="preserve">ELETRODUTO PVC FLEXIVEL CORRUGADO, COR AMARELA, DE 20 MM                                                                                                                                                                                                                                                                                                                                                                                                                                                  </v>
          </cell>
          <cell r="C1963" t="str">
            <v xml:space="preserve">M     </v>
          </cell>
          <cell r="D1963">
            <v>2.16</v>
          </cell>
        </row>
        <row r="1964">
          <cell r="A1964">
            <v>2688</v>
          </cell>
          <cell r="B1964" t="str">
            <v xml:space="preserve">ELETRODUTO PVC FLEXIVEL CORRUGADO, COR AMARELA, DE 25 MM                                                                                                                                                                                                                                                                                                                                                                                                                                                  </v>
          </cell>
          <cell r="C1964" t="str">
            <v xml:space="preserve">M     </v>
          </cell>
          <cell r="D1964">
            <v>2.34</v>
          </cell>
        </row>
        <row r="1965">
          <cell r="A1965">
            <v>2690</v>
          </cell>
          <cell r="B1965" t="str">
            <v xml:space="preserve">ELETRODUTO PVC FLEXIVEL CORRUGADO, COR AMARELA, DE 32 MM                                                                                                                                                                                                                                                                                                                                                                                                                                                  </v>
          </cell>
          <cell r="C1965" t="str">
            <v xml:space="preserve">M     </v>
          </cell>
          <cell r="D1965">
            <v>4.01</v>
          </cell>
        </row>
        <row r="1966">
          <cell r="A1966">
            <v>39243</v>
          </cell>
          <cell r="B1966" t="str">
            <v xml:space="preserve">ELETRODUTO PVC FLEXIVEL CORRUGADO, REFORCADO, COR LARANJA, DE 20 MM, PARA LAJES E PISOS                                                                                                                                                                                                                                                                                                                                                                                                                   </v>
          </cell>
          <cell r="C1966" t="str">
            <v xml:space="preserve">M     </v>
          </cell>
          <cell r="D1966">
            <v>2.64</v>
          </cell>
        </row>
        <row r="1967">
          <cell r="A1967">
            <v>39244</v>
          </cell>
          <cell r="B1967" t="str">
            <v xml:space="preserve">ELETRODUTO PVC FLEXIVEL CORRUGADO, REFORCADO, COR LARANJA, DE 25 MM, PARA LAJES E PISOS                                                                                                                                                                                                                                                                                                                                                                                                                   </v>
          </cell>
          <cell r="C1967" t="str">
            <v xml:space="preserve">M     </v>
          </cell>
          <cell r="D1967">
            <v>3.57</v>
          </cell>
        </row>
        <row r="1968">
          <cell r="A1968">
            <v>39245</v>
          </cell>
          <cell r="B1968" t="str">
            <v xml:space="preserve">ELETRODUTO PVC FLEXIVEL CORRUGADO, REFORCADO, COR LARANJA, DE 32 MM, PARA LAJES E PISOS                                                                                                                                                                                                                                                                                                                                                                                                                   </v>
          </cell>
          <cell r="C1968" t="str">
            <v xml:space="preserve">M     </v>
          </cell>
          <cell r="D1968">
            <v>6.87</v>
          </cell>
        </row>
        <row r="1969">
          <cell r="A1969">
            <v>39254</v>
          </cell>
          <cell r="B1969" t="str">
            <v xml:space="preserve">ELETRODUTO/CONDULETE DE PVC RIGIDO, LISO, COR CINZA, DE 1/2", PARA INSTALACOES APARENTES (NBR 5410)                                                                                                                                                                                                                                                                                                                                                                                                       </v>
          </cell>
          <cell r="C1969" t="str">
            <v xml:space="preserve">M     </v>
          </cell>
          <cell r="D1969">
            <v>10.28</v>
          </cell>
        </row>
        <row r="1970">
          <cell r="A1970">
            <v>39255</v>
          </cell>
          <cell r="B1970" t="str">
            <v xml:space="preserve">ELETRODUTO/CONDULETE DE PVC RIGIDO, LISO, COR CINZA, DE 1", PARA INSTALACOES APARENTES (NBR 5410)                                                                                                                                                                                                                                                                                                                                                                                                         </v>
          </cell>
          <cell r="C1970" t="str">
            <v xml:space="preserve">M     </v>
          </cell>
          <cell r="D1970">
            <v>19.02</v>
          </cell>
        </row>
        <row r="1971">
          <cell r="A1971">
            <v>39253</v>
          </cell>
          <cell r="B1971" t="str">
            <v xml:space="preserve">ELETRODUTO/CONDULETE DE PVC RIGIDO, LISO, COR CINZA, DE 3/4", PARA INSTALACOES APARENTES (NBR 5410)                                                                                                                                                                                                                                                                                                                                                                                                       </v>
          </cell>
          <cell r="C1971" t="str">
            <v xml:space="preserve">M     </v>
          </cell>
          <cell r="D1971">
            <v>13.1</v>
          </cell>
        </row>
        <row r="1972">
          <cell r="A1972">
            <v>39246</v>
          </cell>
          <cell r="B1972" t="str">
            <v xml:space="preserve">ELETRODUTO/DUTO PEAD FLEXIVEL PAREDE SIMPLES, CORRUGACAO HELICOIDAL, COR PRETA, SEM ROSCA, DE 1 1/2", PARA CABEAMENTO SUBTERRANEO (NBR 15715)                                                                                                                                                                                                                                                                                                                                                             </v>
          </cell>
          <cell r="C1972" t="str">
            <v xml:space="preserve">M     </v>
          </cell>
          <cell r="D1972">
            <v>4.7699999999999996</v>
          </cell>
        </row>
        <row r="1973">
          <cell r="A1973">
            <v>39247</v>
          </cell>
          <cell r="B1973" t="str">
            <v xml:space="preserve">ELETRODUTO/DUTO PEAD FLEXIVEL PAREDE SIMPLES, CORRUGACAO HELICOIDAL, COR PRETA, SEM ROSCA, DE 1 1/4", PARA CABEAMENTO SUBTERRANEO (NBR 15715)                                                                                                                                                                                                                                                                                                                                                             </v>
          </cell>
          <cell r="C1973" t="str">
            <v xml:space="preserve">M     </v>
          </cell>
          <cell r="D1973">
            <v>4.16</v>
          </cell>
        </row>
        <row r="1974">
          <cell r="A1974">
            <v>2446</v>
          </cell>
          <cell r="B1974" t="str">
            <v xml:space="preserve">ELETRODUTO/DUTO PEAD FLEXIVEL PAREDE SIMPLES, CORRUGACAO HELICOIDAL, COR PRETA, SEM ROSCA, DE 2",  PARA CABEAMENTO SUBTERRANEO (NBR 15715)                                                                                                                                                                                                                                                                                                                                                                </v>
          </cell>
          <cell r="C1974" t="str">
            <v xml:space="preserve">M     </v>
          </cell>
          <cell r="D1974">
            <v>6.85</v>
          </cell>
        </row>
        <row r="1975">
          <cell r="A1975">
            <v>2442</v>
          </cell>
          <cell r="B1975" t="str">
            <v xml:space="preserve">ELETRODUTO/DUTO PEAD FLEXIVEL PAREDE SIMPLES, CORRUGACAO HELICOIDAL, COR PRETA, SEM ROSCA, DE 3",  PARA CABEAMENTO SUBTERRANEO (NBR 15715)                                                                                                                                                                                                                                                                                                                                                                </v>
          </cell>
          <cell r="C1975" t="str">
            <v xml:space="preserve">M     </v>
          </cell>
          <cell r="D1975">
            <v>9.59</v>
          </cell>
        </row>
        <row r="1976">
          <cell r="A1976">
            <v>39248</v>
          </cell>
          <cell r="B1976" t="str">
            <v xml:space="preserve">ELETRODUTO/DUTO PEAD FLEXIVEL PAREDE SIMPLES, CORRUGACAO HELICOIDAL, COR PRETA, SEM ROSCA, DE 4", PARA CABEAMENTO SUBTERRANEO (NBR 15715)                                                                                                                                                                                                                                                                                                                                                                 </v>
          </cell>
          <cell r="C1976" t="str">
            <v xml:space="preserve">M     </v>
          </cell>
          <cell r="D1976">
            <v>13.37</v>
          </cell>
        </row>
        <row r="1977">
          <cell r="A1977">
            <v>2438</v>
          </cell>
          <cell r="B1977" t="str">
            <v xml:space="preserve">ELETROTECNICO                                                                                                                                                                                                                                                                                                                                                                                                                                                                                             </v>
          </cell>
          <cell r="C1977" t="str">
            <v xml:space="preserve">H     </v>
          </cell>
          <cell r="D1977">
            <v>23.83</v>
          </cell>
        </row>
        <row r="1978">
          <cell r="A1978">
            <v>40922</v>
          </cell>
          <cell r="B1978" t="str">
            <v xml:space="preserve">ELETROTECNICO (MENSALISTA)                                                                                                                                                                                                                                                                                                                                                                                                                                                                                </v>
          </cell>
          <cell r="C1978" t="str">
            <v xml:space="preserve">MES   </v>
          </cell>
          <cell r="D1978">
            <v>4190.3599999999997</v>
          </cell>
        </row>
        <row r="1979">
          <cell r="A1979">
            <v>36486</v>
          </cell>
          <cell r="B1979" t="str">
            <v xml:space="preserve">ELEVADOR DE CARGA A CABO, CABINE SEMI FECHADA 2,0 X 1,5 X 2,0 M, CAPACIDADE DE CARGA 1000 KG, TORRE  2,38 X 2,21 X 15 M, GUINCHO DE EMBREAGEM, FREIO DE SEGURANCA, LIMITADOR DE VELOCIDADE E CANCELA                                                                                                                                                                                                                                                                                                      </v>
          </cell>
          <cell r="C1979" t="str">
            <v xml:space="preserve">UN    </v>
          </cell>
          <cell r="D1979">
            <v>61475.87</v>
          </cell>
        </row>
        <row r="1980">
          <cell r="A1980">
            <v>37777</v>
          </cell>
          <cell r="B1980" t="str">
            <v xml:space="preserve">ELEVADOR DE CREMALHEIRA CABINE FECHADA 1,5 X 2,5 X 2,35 M (UMA POR TORRE), CAPACIDADE DE CARGA 1200 KG (15 PESSOAS), TORRE  24 M (16 MODULOS), FREIO DE SEGURANCA, LIMITADOR DE CARGA                                                                                                                                                                                                                                                                                                                     </v>
          </cell>
          <cell r="C1980" t="str">
            <v xml:space="preserve">UN    </v>
          </cell>
          <cell r="D1980">
            <v>289427.23</v>
          </cell>
        </row>
        <row r="1981">
          <cell r="A1981">
            <v>12624</v>
          </cell>
          <cell r="B1981" t="str">
            <v xml:space="preserve">EMENDA PARA CALHA PLUVIAL, PVC, DIAMETRO ENTRE 119 E 170 MM, PARA DRENAGEM PREDIAL                                                                                                                                                                                                                                                                                                                                                                                                                        </v>
          </cell>
          <cell r="C1981" t="str">
            <v xml:space="preserve">UN    </v>
          </cell>
          <cell r="D1981">
            <v>13.68</v>
          </cell>
        </row>
        <row r="1982">
          <cell r="A1982">
            <v>517</v>
          </cell>
          <cell r="B1982" t="str">
            <v xml:space="preserve">EMULSAO ASFALTICA ANIONICA                                                                                                                                                                                                                                                                                                                                                                                                                                                                                </v>
          </cell>
          <cell r="C1982" t="str">
            <v xml:space="preserve">L     </v>
          </cell>
          <cell r="D1982">
            <v>4.87</v>
          </cell>
        </row>
        <row r="1983">
          <cell r="A1983">
            <v>41904</v>
          </cell>
          <cell r="B1983" t="str">
            <v xml:space="preserve">EMULSAO ASFALTICA CATIONICA RL-1C PARA USO EM PAVIMENTACAO ASFALTICA (COLETADO CAIXA NA ANP ACRESCIDO DE ICMS)                                                                                                                                                                                                                                                                                                                                                                                            </v>
          </cell>
          <cell r="C1983" t="str">
            <v xml:space="preserve">T     </v>
          </cell>
          <cell r="D1983">
            <v>3526.08</v>
          </cell>
        </row>
        <row r="1984">
          <cell r="A1984">
            <v>41903</v>
          </cell>
          <cell r="B1984" t="str">
            <v xml:space="preserve">EMULSAO ASFALTICA CATIONICA RR-2C PARA USO EM PAVIMENTACAO ASFALTICA (COLETADO CAIXA NA ANP ACRESCIDO DE ICMS)                                                                                                                                                                                                                                                                                                                                                                                            </v>
          </cell>
          <cell r="C1984" t="str">
            <v xml:space="preserve">KG    </v>
          </cell>
          <cell r="D1984">
            <v>4.18</v>
          </cell>
        </row>
        <row r="1985">
          <cell r="A1985">
            <v>37534</v>
          </cell>
          <cell r="B1985" t="str">
            <v xml:space="preserve">EMULSAO EXPLOSIVA EM CARTUCHOS DE 1" X 12", DENSIDADE 1.15 G/CM3, INICIACAO ESPOLETA N. 8 / CORDEL                                                                                                                                                                                                                                                                                                                                                                                                        </v>
          </cell>
          <cell r="C1985" t="str">
            <v xml:space="preserve">KG    </v>
          </cell>
          <cell r="D1985">
            <v>24.46</v>
          </cell>
        </row>
        <row r="1986">
          <cell r="A1986">
            <v>37535</v>
          </cell>
          <cell r="B1986" t="str">
            <v xml:space="preserve">EMULSAO EXPLOSIVA EM CARTUCHOS DE 1" X 24", DENSIDADE 1.15 G/CM3, INICIACAO ESPOLETA N. 8 / CORDEL                                                                                                                                                                                                                                                                                                                                                                                                        </v>
          </cell>
          <cell r="C1986" t="str">
            <v xml:space="preserve">KG    </v>
          </cell>
          <cell r="D1986">
            <v>24.46</v>
          </cell>
        </row>
        <row r="1987">
          <cell r="A1987">
            <v>37533</v>
          </cell>
          <cell r="B1987" t="str">
            <v xml:space="preserve">EMULSAO EXPLOSIVA EM CARTUCHOS DE 1" X 8", DENSIDADE 1.15 G/CM3, INICIACAO ESPOLETA N. 8 / CORDEL                                                                                                                                                                                                                                                                                                                                                                                                         </v>
          </cell>
          <cell r="C1987" t="str">
            <v xml:space="preserve">KG    </v>
          </cell>
          <cell r="D1987">
            <v>24.46</v>
          </cell>
        </row>
        <row r="1988">
          <cell r="A1988">
            <v>37537</v>
          </cell>
          <cell r="B1988" t="str">
            <v xml:space="preserve">EMULSAO EXPLOSIVA EM CARTUCHOS DE 2 1/2" X 24", DENSIDADE 1.15 G/CM3, INICIACAO ESPOLETA N. 8 / CORDEL                                                                                                                                                                                                                                                                                                                                                                                                    </v>
          </cell>
          <cell r="C1988" t="str">
            <v xml:space="preserve">KG    </v>
          </cell>
          <cell r="D1988">
            <v>18.510000000000002</v>
          </cell>
        </row>
        <row r="1989">
          <cell r="A1989">
            <v>37536</v>
          </cell>
          <cell r="B1989" t="str">
            <v xml:space="preserve">EMULSAO EXPLOSIVA EM CARTUCHOS DE 2 1/4" X 24", DENSIDADE 1.15 G/CM3, INICIACAO ESPOLETA N. 8 / CORDEL                                                                                                                                                                                                                                                                                                                                                                                                    </v>
          </cell>
          <cell r="C1989" t="str">
            <v xml:space="preserve">KG    </v>
          </cell>
          <cell r="D1989">
            <v>18.510000000000002</v>
          </cell>
        </row>
        <row r="1990">
          <cell r="A1990">
            <v>37532</v>
          </cell>
          <cell r="B1990" t="str">
            <v xml:space="preserve">EMULSAO EXPLOSIVA EM CARTUCHOS DE 2" X 24", DENSIDADE 1.15 G/CM3, INICIACAO ESPOLETA N. 8 / CORDEL                                                                                                                                                                                                                                                                                                                                                                                                        </v>
          </cell>
          <cell r="C1990" t="str">
            <v xml:space="preserve">KG    </v>
          </cell>
          <cell r="D1990">
            <v>18.510000000000002</v>
          </cell>
        </row>
        <row r="1991">
          <cell r="A1991">
            <v>2696</v>
          </cell>
          <cell r="B1991" t="str">
            <v xml:space="preserve">ENCANADOR OU BOMBEIRO HIDRAULICO                                                                                                                                                                                                                                                                                                                                                                                                                                                                          </v>
          </cell>
          <cell r="C1991" t="str">
            <v xml:space="preserve">H     </v>
          </cell>
          <cell r="D1991">
            <v>16.02</v>
          </cell>
        </row>
        <row r="1992">
          <cell r="A1992">
            <v>40928</v>
          </cell>
          <cell r="B1992" t="str">
            <v xml:space="preserve">ENCANADOR OU BOMBEIRO HIDRAULICO (MENSALISTA)                                                                                                                                                                                                                                                                                                                                                                                                                                                             </v>
          </cell>
          <cell r="C1992" t="str">
            <v xml:space="preserve">MES   </v>
          </cell>
          <cell r="D1992">
            <v>2817.39</v>
          </cell>
        </row>
        <row r="1993">
          <cell r="A1993">
            <v>4083</v>
          </cell>
          <cell r="B1993" t="str">
            <v xml:space="preserve">ENCARREGADO GERAL DE OBRAS                                                                                                                                                                                                                                                                                                                                                                                                                                                                                </v>
          </cell>
          <cell r="C1993" t="str">
            <v xml:space="preserve">H     </v>
          </cell>
          <cell r="D1993">
            <v>34</v>
          </cell>
        </row>
        <row r="1994">
          <cell r="A1994">
            <v>40818</v>
          </cell>
          <cell r="B1994" t="str">
            <v xml:space="preserve">ENCARREGADO GERAL DE OBRAS (MENSALISTA)                                                                                                                                                                                                                                                                                                                                                                                                                                                                   </v>
          </cell>
          <cell r="C1994" t="str">
            <v xml:space="preserve">MES   </v>
          </cell>
          <cell r="D1994">
            <v>5979.85</v>
          </cell>
        </row>
        <row r="1995">
          <cell r="A1995">
            <v>43146</v>
          </cell>
          <cell r="B1995" t="str">
            <v xml:space="preserve">ENDURECEDOR MINERAL DE BASE CIMENTICIA PARA PISO DE CONCRETO                                                                                                                                                                                                                                                                                                                                                                                                                                              </v>
          </cell>
          <cell r="C1995" t="str">
            <v xml:space="preserve">KG    </v>
          </cell>
          <cell r="D1995">
            <v>7.79</v>
          </cell>
        </row>
        <row r="1996">
          <cell r="A1996">
            <v>2705</v>
          </cell>
          <cell r="B1996" t="str">
            <v xml:space="preserve">ENERGIA ELETRICA ATE 2000 KWH INDUSTRIAL, SEM DEMANDA                                                                                                                                                                                                                                                                                                                                                                                                                                                     </v>
          </cell>
          <cell r="C1996" t="str">
            <v xml:space="preserve">KW/H  </v>
          </cell>
          <cell r="D1996">
            <v>0.99</v>
          </cell>
        </row>
        <row r="1997">
          <cell r="A1997">
            <v>14250</v>
          </cell>
          <cell r="B1997" t="str">
            <v xml:space="preserve">ENERGIA ELETRICA COMERCIAL, BAIXA TENSAO, RELATIVA AO CONSUMO DE ATE 100 KWH, INCLUINDO ICMS, PIS/PASEP E COFINS                                                                                                                                                                                                                                                                                                                                                                                          </v>
          </cell>
          <cell r="C1997" t="str">
            <v xml:space="preserve">KW/H  </v>
          </cell>
          <cell r="D1997">
            <v>1.01</v>
          </cell>
        </row>
        <row r="1998">
          <cell r="A1998">
            <v>11683</v>
          </cell>
          <cell r="B1998" t="str">
            <v xml:space="preserve">ENGATE / RABICHO FLEXIVEL INOX 1/2 " X 30 CM                                                                                                                                                                                                                                                                                                                                                                                                                                                              </v>
          </cell>
          <cell r="C1998" t="str">
            <v xml:space="preserve">UN    </v>
          </cell>
          <cell r="D1998">
            <v>38.93</v>
          </cell>
        </row>
        <row r="1999">
          <cell r="A1999">
            <v>11684</v>
          </cell>
          <cell r="B1999" t="str">
            <v xml:space="preserve">ENGATE / RABICHO FLEXIVEL INOX 1/2 " X 40 CM                                                                                                                                                                                                                                                                                                                                                                                                                                                              </v>
          </cell>
          <cell r="C1999" t="str">
            <v xml:space="preserve">UN    </v>
          </cell>
          <cell r="D1999">
            <v>42.62</v>
          </cell>
        </row>
        <row r="2000">
          <cell r="A2000">
            <v>6141</v>
          </cell>
          <cell r="B2000" t="str">
            <v xml:space="preserve">ENGATE/RABICHO FLEXIVEL PLASTICO (PVC OU ABS) BRANCO 1/2 " X 30 CM                                                                                                                                                                                                                                                                                                                                                                                                                                        </v>
          </cell>
          <cell r="C2000" t="str">
            <v xml:space="preserve">UN    </v>
          </cell>
          <cell r="D2000">
            <v>3.69</v>
          </cell>
        </row>
        <row r="2001">
          <cell r="A2001">
            <v>11681</v>
          </cell>
          <cell r="B2001" t="str">
            <v xml:space="preserve">ENGATE/RABICHO FLEXIVEL PLASTICO (PVC OU ABS) BRANCO 1/2 " X 40 CM                                                                                                                                                                                                                                                                                                                                                                                                                                        </v>
          </cell>
          <cell r="C2001" t="str">
            <v xml:space="preserve">UN    </v>
          </cell>
          <cell r="D2001">
            <v>6.93</v>
          </cell>
        </row>
        <row r="2002">
          <cell r="A2002">
            <v>2706</v>
          </cell>
          <cell r="B2002" t="str">
            <v xml:space="preserve">ENGENHEIRO CIVIL DE OBRA JUNIOR                                                                                                                                                                                                                                                                                                                                                                                                                                                                           </v>
          </cell>
          <cell r="C2002" t="str">
            <v xml:space="preserve">H     </v>
          </cell>
          <cell r="D2002">
            <v>91.65</v>
          </cell>
        </row>
        <row r="2003">
          <cell r="A2003">
            <v>40811</v>
          </cell>
          <cell r="B2003" t="str">
            <v xml:space="preserve">ENGENHEIRO CIVIL DE OBRA JUNIOR (MENSALISTA)                                                                                                                                                                                                                                                                                                                                                                                                                                                              </v>
          </cell>
          <cell r="C2003" t="str">
            <v xml:space="preserve">MES   </v>
          </cell>
          <cell r="D2003">
            <v>16115.66</v>
          </cell>
        </row>
        <row r="2004">
          <cell r="A2004">
            <v>2707</v>
          </cell>
          <cell r="B2004" t="str">
            <v xml:space="preserve">ENGENHEIRO CIVIL DE OBRA PLENO                                                                                                                                                                                                                                                                                                                                                                                                                                                                            </v>
          </cell>
          <cell r="C2004" t="str">
            <v xml:space="preserve">H     </v>
          </cell>
          <cell r="D2004">
            <v>104.31</v>
          </cell>
        </row>
        <row r="2005">
          <cell r="A2005">
            <v>40813</v>
          </cell>
          <cell r="B2005" t="str">
            <v xml:space="preserve">ENGENHEIRO CIVIL DE OBRA PLENO (MENSALISTA)                                                                                                                                                                                                                                                                                                                                                                                                                                                               </v>
          </cell>
          <cell r="C2005" t="str">
            <v xml:space="preserve">MES   </v>
          </cell>
          <cell r="D2005">
            <v>18342.93</v>
          </cell>
        </row>
        <row r="2006">
          <cell r="A2006">
            <v>2708</v>
          </cell>
          <cell r="B2006" t="str">
            <v xml:space="preserve">ENGENHEIRO CIVIL DE OBRA SENIOR                                                                                                                                                                                                                                                                                                                                                                                                                                                                           </v>
          </cell>
          <cell r="C2006" t="str">
            <v xml:space="preserve">H     </v>
          </cell>
          <cell r="D2006">
            <v>142.59</v>
          </cell>
        </row>
        <row r="2007">
          <cell r="A2007">
            <v>40814</v>
          </cell>
          <cell r="B2007" t="str">
            <v xml:space="preserve">ENGENHEIRO CIVIL DE OBRA SENIOR (MENSALISTA)                                                                                                                                                                                                                                                                                                                                                                                                                                                              </v>
          </cell>
          <cell r="C2007" t="str">
            <v xml:space="preserve">MES   </v>
          </cell>
          <cell r="D2007">
            <v>25074.29</v>
          </cell>
        </row>
        <row r="2008">
          <cell r="A2008">
            <v>34779</v>
          </cell>
          <cell r="B2008" t="str">
            <v xml:space="preserve">ENGENHEIRO CIVIL JUNIOR                                                                                                                                                                                                                                                                                                                                                                                                                                                                                   </v>
          </cell>
          <cell r="C2008" t="str">
            <v xml:space="preserve">H     </v>
          </cell>
          <cell r="D2008">
            <v>92.99</v>
          </cell>
        </row>
        <row r="2009">
          <cell r="A2009">
            <v>40936</v>
          </cell>
          <cell r="B2009" t="str">
            <v xml:space="preserve">ENGENHEIRO CIVIL JUNIOR (MENSALISTA)                                                                                                                                                                                                                                                                                                                                                                                                                                                                      </v>
          </cell>
          <cell r="C2009" t="str">
            <v xml:space="preserve">MES   </v>
          </cell>
          <cell r="D2009">
            <v>16350.75</v>
          </cell>
        </row>
        <row r="2010">
          <cell r="A2010">
            <v>34780</v>
          </cell>
          <cell r="B2010" t="str">
            <v xml:space="preserve">ENGENHEIRO CIVIL PLENO                                                                                                                                                                                                                                                                                                                                                                                                                                                                                    </v>
          </cell>
          <cell r="C2010" t="str">
            <v xml:space="preserve">H     </v>
          </cell>
          <cell r="D2010">
            <v>104.89</v>
          </cell>
        </row>
        <row r="2011">
          <cell r="A2011">
            <v>40937</v>
          </cell>
          <cell r="B2011" t="str">
            <v xml:space="preserve">ENGENHEIRO CIVIL PLENO (MENSALISTA)                                                                                                                                                                                                                                                                                                                                                                                                                                                                       </v>
          </cell>
          <cell r="C2011" t="str">
            <v xml:space="preserve">MES   </v>
          </cell>
          <cell r="D2011">
            <v>18446.88</v>
          </cell>
        </row>
        <row r="2012">
          <cell r="A2012">
            <v>34782</v>
          </cell>
          <cell r="B2012" t="str">
            <v xml:space="preserve">ENGENHEIRO CIVIL SENIOR                                                                                                                                                                                                                                                                                                                                                                                                                                                                                   </v>
          </cell>
          <cell r="C2012" t="str">
            <v xml:space="preserve">H     </v>
          </cell>
          <cell r="D2012">
            <v>143.75</v>
          </cell>
        </row>
        <row r="2013">
          <cell r="A2013">
            <v>40938</v>
          </cell>
          <cell r="B2013" t="str">
            <v xml:space="preserve">ENGENHEIRO CIVIL SENIOR (MENSALISTA)                                                                                                                                                                                                                                                                                                                                                                                                                                                                      </v>
          </cell>
          <cell r="C2013" t="str">
            <v xml:space="preserve">MES   </v>
          </cell>
          <cell r="D2013">
            <v>25279.69</v>
          </cell>
        </row>
        <row r="2014">
          <cell r="A2014">
            <v>34783</v>
          </cell>
          <cell r="B2014" t="str">
            <v xml:space="preserve">ENGENHEIRO ELETRICISTA                                                                                                                                                                                                                                                                                                                                                                                                                                                                                    </v>
          </cell>
          <cell r="C2014" t="str">
            <v xml:space="preserve">H     </v>
          </cell>
          <cell r="D2014">
            <v>97.39</v>
          </cell>
        </row>
        <row r="2015">
          <cell r="A2015">
            <v>40939</v>
          </cell>
          <cell r="B2015" t="str">
            <v xml:space="preserve">ENGENHEIRO ELETRICISTA (MENSALISTA)                                                                                                                                                                                                                                                                                                                                                                                                                                                                       </v>
          </cell>
          <cell r="C2015" t="str">
            <v xml:space="preserve">MES   </v>
          </cell>
          <cell r="D2015">
            <v>17126.84</v>
          </cell>
        </row>
        <row r="2016">
          <cell r="A2016">
            <v>34785</v>
          </cell>
          <cell r="B2016" t="str">
            <v xml:space="preserve">ENGENHEIRO SANITARISTA                                                                                                                                                                                                                                                                                                                                                                                                                                                                                    </v>
          </cell>
          <cell r="C2016" t="str">
            <v xml:space="preserve">H     </v>
          </cell>
          <cell r="D2016">
            <v>94.22</v>
          </cell>
        </row>
        <row r="2017">
          <cell r="A2017">
            <v>40940</v>
          </cell>
          <cell r="B2017" t="str">
            <v xml:space="preserve">ENGENHEIRO SANITARISTA (MENSALISTA)                                                                                                                                                                                                                                                                                                                                                                                                                                                                       </v>
          </cell>
          <cell r="C2017" t="str">
            <v xml:space="preserve">MES   </v>
          </cell>
          <cell r="D2017">
            <v>16570.55</v>
          </cell>
        </row>
        <row r="2018">
          <cell r="A2018">
            <v>38403</v>
          </cell>
          <cell r="B2018" t="str">
            <v xml:space="preserve">ENXADA ESTREITA *25 X 23* CM COM CABO                                                                                                                                                                                                                                                                                                                                                                                                                                                                     </v>
          </cell>
          <cell r="C2018" t="str">
            <v xml:space="preserve">UN    </v>
          </cell>
          <cell r="D2018">
            <v>48.78</v>
          </cell>
        </row>
        <row r="2019">
          <cell r="A2019">
            <v>43482</v>
          </cell>
          <cell r="B2019" t="str">
            <v xml:space="preserve">EPI - FAMILIA ALMOXARIFE - HORISTA (ENCARGOS COMPLEMENTARES - COLETADO CAIXA)                                                                                                                                                                                                                                                                                                                                                                                                                             </v>
          </cell>
          <cell r="C2019" t="str">
            <v xml:space="preserve">H     </v>
          </cell>
          <cell r="D2019">
            <v>0.69</v>
          </cell>
        </row>
        <row r="2020">
          <cell r="A2020">
            <v>43494</v>
          </cell>
          <cell r="B2020" t="str">
            <v xml:space="preserve">EPI - FAMILIA ALMOXARIFE - MENSALISTA (ENCARGOS COMPLEMENTARES - COLETADO CAIXA)                                                                                                                                                                                                                                                                                                                                                                                                                          </v>
          </cell>
          <cell r="C2020" t="str">
            <v xml:space="preserve">MES   </v>
          </cell>
          <cell r="D2020">
            <v>130.43</v>
          </cell>
        </row>
        <row r="2021">
          <cell r="A2021">
            <v>43483</v>
          </cell>
          <cell r="B2021" t="str">
            <v xml:space="preserve">EPI - FAMILIA CARPINTEIRO DE FORMAS - HORISTA (ENCARGOS COMPLEMENTARES - COLETADO CAIXA)                                                                                                                                                                                                                                                                                                                                                                                                                  </v>
          </cell>
          <cell r="C2021" t="str">
            <v xml:space="preserve">H     </v>
          </cell>
          <cell r="D2021">
            <v>1.26</v>
          </cell>
        </row>
        <row r="2022">
          <cell r="A2022">
            <v>43495</v>
          </cell>
          <cell r="B2022" t="str">
            <v xml:space="preserve">EPI - FAMILIA CARPINTEIRO DE FORMAS - MENSALISTA (ENCARGOS COMPLEMENTARES - COLETADO CAIXA)                                                                                                                                                                                                                                                                                                                                                                                                               </v>
          </cell>
          <cell r="C2022" t="str">
            <v xml:space="preserve">MES   </v>
          </cell>
          <cell r="D2022">
            <v>238.17</v>
          </cell>
        </row>
        <row r="2023">
          <cell r="A2023">
            <v>43484</v>
          </cell>
          <cell r="B2023" t="str">
            <v xml:space="preserve">EPI - FAMILIA ELETRICISTA - HORISTA (ENCARGOS COMPLEMENTARES - COLETADO CAIXA)                                                                                                                                                                                                                                                                                                                                                                                                                            </v>
          </cell>
          <cell r="C2023" t="str">
            <v xml:space="preserve">H     </v>
          </cell>
          <cell r="D2023">
            <v>1.07</v>
          </cell>
        </row>
        <row r="2024">
          <cell r="A2024">
            <v>43496</v>
          </cell>
          <cell r="B2024" t="str">
            <v xml:space="preserve">EPI - FAMILIA ELETRICISTA - MENSALISTA (ENCARGOS COMPLEMENTARES - COLETADO CAIXA)                                                                                                                                                                                                                                                                                                                                                                                                                         </v>
          </cell>
          <cell r="C2024" t="str">
            <v xml:space="preserve">MES   </v>
          </cell>
          <cell r="D2024">
            <v>201.65</v>
          </cell>
        </row>
        <row r="2025">
          <cell r="A2025">
            <v>43485</v>
          </cell>
          <cell r="B2025" t="str">
            <v xml:space="preserve">EPI - FAMILIA ENCANADOR - HORISTA (ENCARGOS COMPLEMENTARES - COLETADO CAIXA)                                                                                                                                                                                                                                                                                                                                                                                                                              </v>
          </cell>
          <cell r="C2025" t="str">
            <v xml:space="preserve">H     </v>
          </cell>
          <cell r="D2025">
            <v>0.94</v>
          </cell>
        </row>
        <row r="2026">
          <cell r="A2026">
            <v>43497</v>
          </cell>
          <cell r="B2026" t="str">
            <v xml:space="preserve">EPI - FAMILIA ENCANADOR - MENSALISTA (ENCARGOS COMPLEMENTARES - COLETADO CAIXA)                                                                                                                                                                                                                                                                                                                                                                                                                           </v>
          </cell>
          <cell r="C2026" t="str">
            <v xml:space="preserve">MES   </v>
          </cell>
          <cell r="D2026">
            <v>177.43</v>
          </cell>
        </row>
        <row r="2027">
          <cell r="A2027">
            <v>43487</v>
          </cell>
          <cell r="B2027" t="str">
            <v xml:space="preserve">EPI - FAMILIA ENCARREGADO GERAL - HORISTA (ENCARGOS COMPLEMENTARES - COLETADO CAIXA)                                                                                                                                                                                                                                                                                                                                                                                                                      </v>
          </cell>
          <cell r="C2027" t="str">
            <v xml:space="preserve">H     </v>
          </cell>
          <cell r="D2027">
            <v>1.08</v>
          </cell>
        </row>
        <row r="2028">
          <cell r="A2028">
            <v>43499</v>
          </cell>
          <cell r="B2028" t="str">
            <v xml:space="preserve">EPI - FAMILIA ENCARREGADO GERAL - MENSALISTA (ENCARGOS COMPLEMENTARES - COLETADO CAIXA)                                                                                                                                                                                                                                                                                                                                                                                                                   </v>
          </cell>
          <cell r="C2028" t="str">
            <v xml:space="preserve">MES   </v>
          </cell>
          <cell r="D2028">
            <v>202.94</v>
          </cell>
        </row>
        <row r="2029">
          <cell r="A2029">
            <v>43486</v>
          </cell>
          <cell r="B2029" t="str">
            <v xml:space="preserve">EPI - FAMILIA ENGENHEIRO CIVIL - HORISTA (ENCARGOS COMPLEMENTARES - COLETADO CAIXA)                                                                                                                                                                                                                                                                                                                                                                                                                       </v>
          </cell>
          <cell r="C2029" t="str">
            <v xml:space="preserve">H     </v>
          </cell>
          <cell r="D2029">
            <v>0.66</v>
          </cell>
        </row>
        <row r="2030">
          <cell r="A2030">
            <v>43498</v>
          </cell>
          <cell r="B2030" t="str">
            <v xml:space="preserve">EPI - FAMILIA ENGENHEIRO CIVIL - MENSALISTA (ENCARGOS COMPLEMENTARES - COLETADO CAIXA)                                                                                                                                                                                                                                                                                                                                                                                                                    </v>
          </cell>
          <cell r="C2030" t="str">
            <v xml:space="preserve">MES   </v>
          </cell>
          <cell r="D2030">
            <v>123.54</v>
          </cell>
        </row>
        <row r="2031">
          <cell r="A2031">
            <v>43488</v>
          </cell>
          <cell r="B2031" t="str">
            <v xml:space="preserve">EPI - FAMILIA OPERADOR ESCAVADEIRA - HORISTA (ENCARGOS COMPLEMENTARES - COLETADO CAIXA)                                                                                                                                                                                                                                                                                                                                                                                                                   </v>
          </cell>
          <cell r="C2031" t="str">
            <v xml:space="preserve">H     </v>
          </cell>
          <cell r="D2031">
            <v>0.76</v>
          </cell>
        </row>
        <row r="2032">
          <cell r="A2032">
            <v>43500</v>
          </cell>
          <cell r="B2032" t="str">
            <v xml:space="preserve">EPI - FAMILIA OPERADOR ESCAVADEIRA - MENSALISTA (ENCARGOS COMPLEMENTARES - COLETADO CAIXA)                                                                                                                                                                                                                                                                                                                                                                                                                </v>
          </cell>
          <cell r="C2032" t="str">
            <v xml:space="preserve">MES   </v>
          </cell>
          <cell r="D2032">
            <v>143.59</v>
          </cell>
        </row>
        <row r="2033">
          <cell r="A2033">
            <v>43489</v>
          </cell>
          <cell r="B2033" t="str">
            <v xml:space="preserve">EPI - FAMILIA PEDREIRO - HORISTA (ENCARGOS COMPLEMENTARES - COLETADO CAIXA)                                                                                                                                                                                                                                                                                                                                                                                                                               </v>
          </cell>
          <cell r="C2033" t="str">
            <v xml:space="preserve">H     </v>
          </cell>
          <cell r="D2033">
            <v>1.0900000000000001</v>
          </cell>
        </row>
        <row r="2034">
          <cell r="A2034">
            <v>43501</v>
          </cell>
          <cell r="B2034" t="str">
            <v xml:space="preserve">EPI - FAMILIA PEDREIRO - MENSALISTA (ENCARGOS COMPLEMENTARES - COLETADO CAIXA)                                                                                                                                                                                                                                                                                                                                                                                                                            </v>
          </cell>
          <cell r="C2034" t="str">
            <v xml:space="preserve">MES   </v>
          </cell>
          <cell r="D2034">
            <v>204.95</v>
          </cell>
        </row>
        <row r="2035">
          <cell r="A2035">
            <v>43490</v>
          </cell>
          <cell r="B2035" t="str">
            <v xml:space="preserve">EPI - FAMILIA PINTOR - HORISTA (ENCARGOS COMPLEMENTARES - COLETADO CAIXA)                                                                                                                                                                                                                                                                                                                                                                                                                                 </v>
          </cell>
          <cell r="C2035" t="str">
            <v xml:space="preserve">H     </v>
          </cell>
          <cell r="D2035">
            <v>1.5</v>
          </cell>
        </row>
        <row r="2036">
          <cell r="A2036">
            <v>43502</v>
          </cell>
          <cell r="B2036" t="str">
            <v xml:space="preserve">EPI - FAMILIA PINTOR - MENSALISTA (ENCARGOS COMPLEMENTARES - COLETADO CAIXA)                                                                                                                                                                                                                                                                                                                                                                                                                              </v>
          </cell>
          <cell r="C2036" t="str">
            <v xml:space="preserve">MES   </v>
          </cell>
          <cell r="D2036">
            <v>283.14999999999998</v>
          </cell>
        </row>
        <row r="2037">
          <cell r="A2037">
            <v>43491</v>
          </cell>
          <cell r="B2037" t="str">
            <v xml:space="preserve">EPI - FAMILIA SERVENTE - HORISTA (ENCARGOS COMPLEMENTARES - COLETADO CAIXA)                                                                                                                                                                                                                                                                                                                                                                                                                               </v>
          </cell>
          <cell r="C2037" t="str">
            <v xml:space="preserve">H     </v>
          </cell>
          <cell r="D2037">
            <v>1.1499999999999999</v>
          </cell>
        </row>
        <row r="2038">
          <cell r="A2038">
            <v>43503</v>
          </cell>
          <cell r="B2038" t="str">
            <v xml:space="preserve">EPI - FAMILIA SERVENTE - MENSALISTA (ENCARGOS COMPLEMENTARES - COLETADO CAIXA)                                                                                                                                                                                                                                                                                                                                                                                                                            </v>
          </cell>
          <cell r="C2038" t="str">
            <v xml:space="preserve">MES   </v>
          </cell>
          <cell r="D2038">
            <v>216.6</v>
          </cell>
        </row>
        <row r="2039">
          <cell r="A2039">
            <v>43492</v>
          </cell>
          <cell r="B2039" t="str">
            <v xml:space="preserve">EPI - FAMILIA SOLDADOR - HORISTA (ENCARGOS COMPLEMENTARES - COLETADO CAIXA)                                                                                                                                                                                                                                                                                                                                                                                                                               </v>
          </cell>
          <cell r="C2039" t="str">
            <v xml:space="preserve">H     </v>
          </cell>
          <cell r="D2039">
            <v>1.58</v>
          </cell>
        </row>
        <row r="2040">
          <cell r="A2040">
            <v>43504</v>
          </cell>
          <cell r="B2040" t="str">
            <v xml:space="preserve">EPI - FAMILIA SOLDADOR - MENSALISTA (ENCARGOS COMPLEMENTARES - COLETADO CAIXA)                                                                                                                                                                                                                                                                                                                                                                                                                            </v>
          </cell>
          <cell r="C2040" t="str">
            <v xml:space="preserve">MES   </v>
          </cell>
          <cell r="D2040">
            <v>297.7</v>
          </cell>
        </row>
        <row r="2041">
          <cell r="A2041">
            <v>43493</v>
          </cell>
          <cell r="B2041" t="str">
            <v xml:space="preserve">EPI - FAMILIA TOPOGRAFO - HORISTA (ENCARGOS COMPLEMENTARES - COLETADO CAIXA)                                                                                                                                                                                                                                                                                                                                                                                                                              </v>
          </cell>
          <cell r="C2041" t="str">
            <v xml:space="preserve">H     </v>
          </cell>
          <cell r="D2041">
            <v>0.62</v>
          </cell>
        </row>
        <row r="2042">
          <cell r="A2042">
            <v>43505</v>
          </cell>
          <cell r="B2042" t="str">
            <v xml:space="preserve">EPI - FAMILIA TOPOGRAFO - MENSALISTA (ENCARGOS COMPLEMENTARES - COLETADO CAIXA)                                                                                                                                                                                                                                                                                                                                                                                                                           </v>
          </cell>
          <cell r="C2042" t="str">
            <v xml:space="preserve">MES   </v>
          </cell>
          <cell r="D2042">
            <v>117.12</v>
          </cell>
        </row>
        <row r="2043">
          <cell r="A2043">
            <v>37774</v>
          </cell>
          <cell r="B2043" t="str">
            <v xml:space="preserve">EQUIPAMENTO DE LIMPEZA COMBINADO (VACUO/ALTA PRESSAO) 95% VACUO, TANQUE 7000 L, BOMBA 140 KGF/CM2 66 L/MIN COM MOTOR INDEPENDENTE A DIESEL DE 60 CV (INCLUI MONTAGEM, NAO INCLUI CAMINHAO)                                                                                                                                                                                                                                                                                                                </v>
          </cell>
          <cell r="C2043" t="str">
            <v xml:space="preserve">UN    </v>
          </cell>
          <cell r="D2043">
            <v>414744.07</v>
          </cell>
        </row>
        <row r="2044">
          <cell r="A2044">
            <v>38630</v>
          </cell>
          <cell r="B2044" t="str">
            <v xml:space="preserve">EQUIPAMENTO PARA DEMARCACAO DE FAIXAS DE TRAFEGO A FRIO, A SER MONTADO SOBRE CAMINHAO DE PBT MINIMO DE 9 T E DISTANCIA MINIMA ENTRE EIXOS DE 4,3 M, CAPACIDADE PARA 800 L DE TINTA (INCLUI MONTAGEM, NAO INCLUI CAMINHAO)                                                                                                                                                                                                                                                                                 </v>
          </cell>
          <cell r="C2044" t="str">
            <v xml:space="preserve">UN    </v>
          </cell>
          <cell r="D2044">
            <v>1779511.16</v>
          </cell>
        </row>
        <row r="2045">
          <cell r="A2045">
            <v>38629</v>
          </cell>
          <cell r="B2045" t="str">
            <v xml:space="preserve">EQUIPAMENTO PARA DEMARCACAO DE FAIXAS DE TRAFEGO A QUENTE, A SER MONTADO SOBRE CAMINHAO DE PBT MINIMO DE 17 T E DISTANCIA MINIMA ENTRE EIXOS DE 5,2 M, CAPACIDADE PARA 1.000 KG DE MATERIAL TERMOPLASTICO (INCLUI MONTAGEM, NAO INCLUI CAMINHAO E NEM COMPRESSOR DE AR)                                                                                                                                                                                                                                   </v>
          </cell>
          <cell r="C2045" t="str">
            <v xml:space="preserve">UN    </v>
          </cell>
          <cell r="D2045">
            <v>2648890.66</v>
          </cell>
        </row>
        <row r="2046">
          <cell r="A2046">
            <v>38476</v>
          </cell>
          <cell r="B2046" t="str">
            <v xml:space="preserve">ESCADA DUPLA DE ABRIR EM ALUMINIO, MODELO PINTOR, 8 DEGRAUS                                                                                                                                                                                                                                                                                                                                                                                                                                               </v>
          </cell>
          <cell r="C2046" t="str">
            <v xml:space="preserve">UN    </v>
          </cell>
          <cell r="D2046">
            <v>366.6</v>
          </cell>
        </row>
        <row r="2047">
          <cell r="A2047">
            <v>38477</v>
          </cell>
          <cell r="B2047" t="str">
            <v xml:space="preserve">ESCADA EXTENSIVEL EM ALUMINIO COM 6,00 M ESTENDIDA                                                                                                                                                                                                                                                                                                                                                                                                                                                        </v>
          </cell>
          <cell r="C2047" t="str">
            <v xml:space="preserve">UN    </v>
          </cell>
          <cell r="D2047">
            <v>1038.2</v>
          </cell>
        </row>
        <row r="2048">
          <cell r="A2048">
            <v>40635</v>
          </cell>
          <cell r="B2048" t="str">
            <v xml:space="preserve">ESCAVADEIRA HIDRAULICA SOBRE ESTEIRA, COM GARRA GIRATORIA DE MANDIBULAS, PESO OPERACIONAL ENTRE 22,00 E 25,50 TON, POTENCIA LIQUIDA ENTRE 150 E 160 HP                                                                                                                                                                                                                                                                                                                                                    </v>
          </cell>
          <cell r="C2048" t="str">
            <v xml:space="preserve">UN    </v>
          </cell>
          <cell r="D2048">
            <v>996650.5</v>
          </cell>
        </row>
        <row r="2049">
          <cell r="A2049">
            <v>36483</v>
          </cell>
          <cell r="B2049" t="str">
            <v xml:space="preserve">ESCAVADEIRA HIDRAULICA SOBRE ESTEIRAS CACAMBA 0,40 A 1,20 M3, PESO OPERACIONAL 21,19 T, POTENCIA LIQUIDA 173 HP                                                                                                                                                                                                                                                                                                                                                                                           </v>
          </cell>
          <cell r="C2049" t="str">
            <v xml:space="preserve">UN    </v>
          </cell>
          <cell r="D2049">
            <v>903125</v>
          </cell>
        </row>
        <row r="2050">
          <cell r="A2050">
            <v>14525</v>
          </cell>
          <cell r="B2050" t="str">
            <v xml:space="preserve">ESCAVADEIRA HIDRAULICA SOBRE ESTEIRAS COM CACAMBA DE 1,20 M3, PESO OPERACIONAL 21 T, POTENCIA BRUTA 155 HP                                                                                                                                                                                                                                                                                                                                                                                                </v>
          </cell>
          <cell r="C2050" t="str">
            <v xml:space="preserve">UN    </v>
          </cell>
          <cell r="D2050">
            <v>945625</v>
          </cell>
        </row>
        <row r="2051">
          <cell r="A2051">
            <v>36482</v>
          </cell>
          <cell r="B2051" t="str">
            <v xml:space="preserve">ESCAVADEIRA HIDRAULICA SOBRE ESTEIRAS, CACAMBA  0,80 M3, PESO OPERACIONAL 17,8 T, POTENCIA LIQUIDA 110 HP                                                                                                                                                                                                                                                                                                                                                                                                 </v>
          </cell>
          <cell r="C2051" t="str">
            <v xml:space="preserve">UN    </v>
          </cell>
          <cell r="D2051">
            <v>811005.14</v>
          </cell>
        </row>
        <row r="2052">
          <cell r="A2052">
            <v>36408</v>
          </cell>
          <cell r="B2052" t="str">
            <v xml:space="preserve">ESCAVADEIRA HIDRAULICA SOBRE ESTEIRAS, CACAMBA 0,4 A 1,70 M3, PESO OPERACIONAL 23,2 T, POTENCIA BRUTA 183 HP                                                                                                                                                                                                                                                                                                                                                                                              </v>
          </cell>
          <cell r="C2052" t="str">
            <v xml:space="preserve">UN    </v>
          </cell>
          <cell r="D2052">
            <v>969000</v>
          </cell>
        </row>
        <row r="2053">
          <cell r="A2053">
            <v>2723</v>
          </cell>
          <cell r="B2053" t="str">
            <v xml:space="preserve">ESCAVADEIRA HIDRAULICA SOBRE ESTEIRAS, CACAMBA 0,62M3, PESO OPERACIONAL 12,61T, POTENCIA LIQUIDA 95HP                                                                                                                                                                                                                                                                                                                                                                                                     </v>
          </cell>
          <cell r="C2053" t="str">
            <v xml:space="preserve">UN    </v>
          </cell>
          <cell r="D2053">
            <v>743750</v>
          </cell>
        </row>
        <row r="2054">
          <cell r="A2054">
            <v>36481</v>
          </cell>
          <cell r="B2054" t="str">
            <v xml:space="preserve">ESCAVADEIRA HIDRAULICA SOBRE ESTEIRAS, CACAMBA 0,80 A 1,30 M3, PESO OPERACIONAL 22,18 T, POTENCIA LIQUIDA 170 HP                                                                                                                                                                                                                                                                                                                                                                                          </v>
          </cell>
          <cell r="C2054" t="str">
            <v xml:space="preserve">UN    </v>
          </cell>
          <cell r="D2054">
            <v>887187.5</v>
          </cell>
        </row>
        <row r="2055">
          <cell r="A2055">
            <v>10685</v>
          </cell>
          <cell r="B2055" t="str">
            <v xml:space="preserve">ESCAVADEIRA HIDRAULICA SOBRE ESTEIRAS, CACAMBA 0,80M3, PESO OPERACIONAL 17T, POTENCIA BRUTA 111HP                                                                                                                                                                                                                                                                                                                                                                                                         </v>
          </cell>
          <cell r="C2055" t="str">
            <v xml:space="preserve">UN    </v>
          </cell>
          <cell r="D2055">
            <v>850000</v>
          </cell>
        </row>
        <row r="2056">
          <cell r="A2056">
            <v>40636</v>
          </cell>
          <cell r="B2056" t="str">
            <v xml:space="preserve">ESCAVADEIRA HIDRAULICA SOBRE ESTEIRAS, CAPACIDADE DA CACAMBA ENTRE 1,20 E 1,50 M3, PESO OPERACIONAL ENTRE 20,00 E 22,00 TON, POTENCIA LIQUIDA ENTRE 150 E 155 HP, EQUIPADA COM CLAMSHELL                                                                                                                                                                                                                                                                                                                  </v>
          </cell>
          <cell r="C2056" t="str">
            <v xml:space="preserve">UN    </v>
          </cell>
          <cell r="D2056">
            <v>959463</v>
          </cell>
        </row>
        <row r="2057">
          <cell r="A2057">
            <v>4111</v>
          </cell>
          <cell r="B2057" t="str">
            <v xml:space="preserve">ESCORA PRE-MOLDADA EM CONCRETO, *10 X 10* CM, H = 2,30M                                                                                                                                                                                                                                                                                                                                                                                                                                                   </v>
          </cell>
          <cell r="C2057" t="str">
            <v xml:space="preserve">UN    </v>
          </cell>
          <cell r="D2057">
            <v>48.87</v>
          </cell>
        </row>
        <row r="2058">
          <cell r="A2058">
            <v>44538</v>
          </cell>
          <cell r="B2058" t="str">
            <v xml:space="preserve">ESCOVA CIRCULAR EM ACO LATONADO, 6 X 1 " (DIAMETRO X ESPESSURA), FURO DE 1 1/4 ", FIO ONDULADO *0,30*  MM                                                                                                                                                                                                                                                                                                                                                                                                 </v>
          </cell>
          <cell r="C2058" t="str">
            <v xml:space="preserve">UN    </v>
          </cell>
          <cell r="D2058">
            <v>39.67</v>
          </cell>
        </row>
        <row r="2059">
          <cell r="A2059">
            <v>12</v>
          </cell>
          <cell r="B2059" t="str">
            <v xml:space="preserve">ESCOVA DE ACO, COM CABO, *4  X 15* FILEIRAS DE CERDAS                                                                                                                                                                                                                                                                                                                                                                                                                                                     </v>
          </cell>
          <cell r="C2059" t="str">
            <v xml:space="preserve">UN    </v>
          </cell>
          <cell r="D2059">
            <v>7.55</v>
          </cell>
        </row>
        <row r="2060">
          <cell r="A2060">
            <v>37554</v>
          </cell>
          <cell r="B2060" t="str">
            <v xml:space="preserve">ESGUICHO JATO REGULAVEL, TIPO ELKHART, ENGATE RAPIDO 1 1/2", PARA COMBATE A INCENDIO                                                                                                                                                                                                                                                                                                                                                                                                                      </v>
          </cell>
          <cell r="C2060" t="str">
            <v xml:space="preserve">UN    </v>
          </cell>
          <cell r="D2060">
            <v>215.49</v>
          </cell>
        </row>
        <row r="2061">
          <cell r="A2061">
            <v>37555</v>
          </cell>
          <cell r="B2061" t="str">
            <v xml:space="preserve">ESGUICHO JATO REGULAVEL, TIPO ELKHART, ENGATE RAPIDO 2 1/2", PARA COMBATE A INCENDIO                                                                                                                                                                                                                                                                                                                                                                                                                      </v>
          </cell>
          <cell r="C2061" t="str">
            <v xml:space="preserve">UN    </v>
          </cell>
          <cell r="D2061">
            <v>262.14</v>
          </cell>
        </row>
        <row r="2062">
          <cell r="A2062">
            <v>10902</v>
          </cell>
          <cell r="B2062" t="str">
            <v xml:space="preserve">ESGUICHO TIPO JATO SOLIDO, EM LATAO, ENGATE RAPIDO 1 1/2" X 13 MM, PARA MANGUEIRA EM INSTALACAO PREDIAL COMBATE A INCENDIO                                                                                                                                                                                                                                                                                                                                                                                </v>
          </cell>
          <cell r="C2062" t="str">
            <v xml:space="preserve">UN    </v>
          </cell>
          <cell r="D2062">
            <v>65.78</v>
          </cell>
        </row>
        <row r="2063">
          <cell r="A2063">
            <v>20965</v>
          </cell>
          <cell r="B2063" t="str">
            <v xml:space="preserve">ESGUICHO TIPO JATO SOLIDO, EM LATAO, ENGATE RAPIDO 1 1/2" X 16 MM, PARA MANGUEIRA EM INSTALACAO PREDIAL COMBATE A INCENDIO                                                                                                                                                                                                                                                                                                                                                                                </v>
          </cell>
          <cell r="C2063" t="str">
            <v xml:space="preserve">UN    </v>
          </cell>
          <cell r="D2063">
            <v>66.39</v>
          </cell>
        </row>
        <row r="2064">
          <cell r="A2064">
            <v>20966</v>
          </cell>
          <cell r="B2064" t="str">
            <v xml:space="preserve">ESGUICHO TIPO JATO SOLIDO, EM LATAO, ENGATE RAPIDO 1 1/2" X 19 MM, PARA MANGUEIRA EM INSTALACAO PREDIAL COMBATE A INCENDIO                                                                                                                                                                                                                                                                                                                                                                                </v>
          </cell>
          <cell r="C2064" t="str">
            <v xml:space="preserve">UN    </v>
          </cell>
          <cell r="D2064">
            <v>71.48</v>
          </cell>
        </row>
        <row r="2065">
          <cell r="A2065">
            <v>10903</v>
          </cell>
          <cell r="B2065" t="str">
            <v xml:space="preserve">ESGUICHO TIPO JATO SOLIDO, EM LATAO, ENGATE RAPIDO 2 1/2" X 13 MM, PARA MANGUEIRA EM INSTALACAO PREDIAL COMBATE A INCENDIO                                                                                                                                                                                                                                                                                                                                                                                </v>
          </cell>
          <cell r="C2065" t="str">
            <v xml:space="preserve">UN    </v>
          </cell>
          <cell r="D2065">
            <v>108.35</v>
          </cell>
        </row>
        <row r="2066">
          <cell r="A2066">
            <v>20967</v>
          </cell>
          <cell r="B2066" t="str">
            <v xml:space="preserve">ESGUICHO TIPO JATO SOLIDO, EM LATAO, ENGATE RAPIDO 2 1/2" X 16 MM, PARA MANGUEIRA EM INSTALACAO PREDIAL COMBATE A INCENDIO                                                                                                                                                                                                                                                                                                                                                                                </v>
          </cell>
          <cell r="C2066" t="str">
            <v xml:space="preserve">UN    </v>
          </cell>
          <cell r="D2066">
            <v>108.35</v>
          </cell>
        </row>
        <row r="2067">
          <cell r="A2067">
            <v>20968</v>
          </cell>
          <cell r="B2067" t="str">
            <v xml:space="preserve">ESGUICHO TIPO JATO SOLIDO, EM LATAO, ENGATE RAPIDO 2 1/2" X 19 MM, PARA MANGUEIRA EM INSTALACAO PREDIAL COMBATE A INCENDIO                                                                                                                                                                                                                                                                                                                                                                                </v>
          </cell>
          <cell r="C2067" t="str">
            <v xml:space="preserve">UN    </v>
          </cell>
          <cell r="D2067">
            <v>118.83</v>
          </cell>
        </row>
        <row r="2068">
          <cell r="A2068">
            <v>11359</v>
          </cell>
          <cell r="B2068" t="str">
            <v xml:space="preserve">ESMERILHADEIRA ANGULAR ELETRICA, DIAMETRO DO DISCO 7 '' (180 MM), ROTACAO 8500 RPM, POTENCIA 2400 W                                                                                                                                                                                                                                                                                                                                                                                                       </v>
          </cell>
          <cell r="C2068" t="str">
            <v xml:space="preserve">UN    </v>
          </cell>
          <cell r="D2068">
            <v>1203.94</v>
          </cell>
        </row>
        <row r="2069">
          <cell r="A2069">
            <v>39017</v>
          </cell>
          <cell r="B2069" t="str">
            <v xml:space="preserve">ESPACADOR / DISTANCIADOR CIRCULAR COM ENTRADA LATERAL, EM PLASTICO, PARA VERGALHAO *4,2 A 12,5* MM, COBRIMENTO 20 MM                                                                                                                                                                                                                                                                                                                                                                                      </v>
          </cell>
          <cell r="C2069" t="str">
            <v xml:space="preserve">UN    </v>
          </cell>
          <cell r="D2069">
            <v>0.2</v>
          </cell>
        </row>
        <row r="2070">
          <cell r="A2070">
            <v>39315</v>
          </cell>
          <cell r="B2070" t="str">
            <v xml:space="preserve">ESPACADOR / DISTANCIADOR TIPO GARRA DUPLA, EM PLASTICO, COBRIMENTO *20* MM, PARA FERRAGENS DE LAJES E FUNDO DE VIGAS                                                                                                                                                                                                                                                                                                                                                                                      </v>
          </cell>
          <cell r="C2070" t="str">
            <v xml:space="preserve">UN    </v>
          </cell>
          <cell r="D2070">
            <v>0.32</v>
          </cell>
        </row>
        <row r="2071">
          <cell r="A2071">
            <v>39016</v>
          </cell>
          <cell r="B2071" t="str">
            <v xml:space="preserve">ESPACADOR / DISTANCIADOR TIPO PINO EM PLASTICO, PARA VERGALHAO ATE 10 MM, PARA APOIO DE ARMADURA                                                                                                                                                                                                                                                                                                                                                                                                          </v>
          </cell>
          <cell r="C2071" t="str">
            <v xml:space="preserve">UN    </v>
          </cell>
          <cell r="D2071">
            <v>0.32</v>
          </cell>
        </row>
        <row r="2072">
          <cell r="A2072">
            <v>40432</v>
          </cell>
          <cell r="B2072" t="str">
            <v xml:space="preserve">ESPACADOR / SEPARADOR DE BARRA , METALICO, TIPO CARAMBOLA, PARA TIRANTES, 25 X 84 MM                                                                                                                                                                                                                                                                                                                                                                                                                      </v>
          </cell>
          <cell r="C2072" t="str">
            <v xml:space="preserve">UN    </v>
          </cell>
          <cell r="D2072">
            <v>2.5099999999999998</v>
          </cell>
        </row>
        <row r="2073">
          <cell r="A2073">
            <v>39481</v>
          </cell>
          <cell r="B2073" t="str">
            <v xml:space="preserve">ESPACADOR OU DISTANCIADOR, EM PLASTICO, TIPO APOIO DE CORDOALHA (CARANGUEJO), PARA ARMADURA NEGATIVA E PROTENSAO, COBRIMENTO 50 MM                                                                                                                                                                                                                                                                                                                                                                        </v>
          </cell>
          <cell r="C2073" t="str">
            <v xml:space="preserve">UN    </v>
          </cell>
          <cell r="D2073">
            <v>1.58</v>
          </cell>
        </row>
        <row r="2074">
          <cell r="A2074">
            <v>40433</v>
          </cell>
          <cell r="B2074" t="str">
            <v xml:space="preserve">ESPACADOR/SEPARADOR DE CORDOALHA TIPO DISCO 12 FUROS DE 14 MM, PARA TIRANTES                                                                                                                                                                                                                                                                                                                                                                                                                              </v>
          </cell>
          <cell r="C2074" t="str">
            <v xml:space="preserve">UN    </v>
          </cell>
          <cell r="D2074">
            <v>1.39</v>
          </cell>
        </row>
        <row r="2075">
          <cell r="A2075">
            <v>20219</v>
          </cell>
          <cell r="B2075" t="str">
            <v xml:space="preserve">ESPARGIDOR DE ASFALTO PRESSURIZADO, REBOCAVEL, TANQUE DE 2500 L, PNEUMATICO,  COM MOTOR A GASOLINA 3,4HP                                                                                                                                                                                                                                                                                                                                                                                                  </v>
          </cell>
          <cell r="C2075" t="str">
            <v xml:space="preserve">UN    </v>
          </cell>
          <cell r="D2075">
            <v>108800</v>
          </cell>
        </row>
        <row r="2076">
          <cell r="A2076">
            <v>36484</v>
          </cell>
          <cell r="B2076" t="str">
            <v xml:space="preserve">ESPARGIDOR DE ASFALTO PRESSURIZADO, TANQUE 6 M3 COM ISOLACAO TERMICA, AQUECIDO COM 2 MACARICOS, COM BARRA ESPARGIDORA 3,60 M, A SER MONTADO SOBRE CAMINHAO                                                                                                                                                                                                                                                                                                                                                </v>
          </cell>
          <cell r="C2076" t="str">
            <v xml:space="preserve">UN    </v>
          </cell>
          <cell r="D2076">
            <v>230962.58</v>
          </cell>
        </row>
        <row r="2077">
          <cell r="A2077">
            <v>38367</v>
          </cell>
          <cell r="B2077" t="str">
            <v xml:space="preserve">ESPATULA DE ACO INOX COM CABO DE MADEIRA, LARGURA 8 CM                                                                                                                                                                                                                                                                                                                                                                                                                                                    </v>
          </cell>
          <cell r="C2077" t="str">
            <v xml:space="preserve">UN    </v>
          </cell>
          <cell r="D2077">
            <v>19.690000000000001</v>
          </cell>
        </row>
        <row r="2078">
          <cell r="A2078">
            <v>38368</v>
          </cell>
          <cell r="B2078" t="str">
            <v xml:space="preserve">ESPATULA DE PLASTICO LISA, LARGURA 10 CM                                                                                                                                                                                                                                                                                                                                                                                                                                                                  </v>
          </cell>
          <cell r="C2078" t="str">
            <v xml:space="preserve">UN    </v>
          </cell>
          <cell r="D2078">
            <v>7.17</v>
          </cell>
        </row>
        <row r="2079">
          <cell r="A2079">
            <v>38091</v>
          </cell>
          <cell r="B2079" t="str">
            <v xml:space="preserve">ESPELHO / PLACA CEGA 4" X 2", PARA INSTALACAO DE TOMADAS E INTERRUPTORES                                                                                                                                                                                                                                                                                                                                                                                                                                  </v>
          </cell>
          <cell r="C2079" t="str">
            <v xml:space="preserve">UN    </v>
          </cell>
          <cell r="D2079">
            <v>2.2400000000000002</v>
          </cell>
        </row>
        <row r="2080">
          <cell r="A2080">
            <v>38095</v>
          </cell>
          <cell r="B2080" t="str">
            <v xml:space="preserve">ESPELHO / PLACA CEGA 4" X 4", PARA INSTALACAO DE TOMADAS E INTERRUPTORES                                                                                                                                                                                                                                                                                                                                                                                                                                  </v>
          </cell>
          <cell r="C2080" t="str">
            <v xml:space="preserve">UN    </v>
          </cell>
          <cell r="D2080">
            <v>4.74</v>
          </cell>
        </row>
        <row r="2081">
          <cell r="A2081">
            <v>38092</v>
          </cell>
          <cell r="B2081" t="str">
            <v xml:space="preserve">ESPELHO / PLACA DE 1 POSTO 4" X 2", PARA INSTALACAO DE TOMADAS E INTERRUPTORES                                                                                                                                                                                                                                                                                                                                                                                                                            </v>
          </cell>
          <cell r="C2081" t="str">
            <v xml:space="preserve">UN    </v>
          </cell>
          <cell r="D2081">
            <v>2.12</v>
          </cell>
        </row>
        <row r="2082">
          <cell r="A2082">
            <v>38093</v>
          </cell>
          <cell r="B2082" t="str">
            <v xml:space="preserve">ESPELHO / PLACA DE 2 POSTOS 4" X 2", PARA INSTALACAO DE TOMADAS E INTERRUPTORES                                                                                                                                                                                                                                                                                                                                                                                                                           </v>
          </cell>
          <cell r="C2082" t="str">
            <v xml:space="preserve">UN    </v>
          </cell>
          <cell r="D2082">
            <v>2.2000000000000002</v>
          </cell>
        </row>
        <row r="2083">
          <cell r="A2083">
            <v>38096</v>
          </cell>
          <cell r="B2083" t="str">
            <v xml:space="preserve">ESPELHO / PLACA DE 2 POSTOS 4" X 4", PARA INSTALACAO DE TOMADAS E INTERRUPTORES                                                                                                                                                                                                                                                                                                                                                                                                                           </v>
          </cell>
          <cell r="C2083" t="str">
            <v xml:space="preserve">UN    </v>
          </cell>
          <cell r="D2083">
            <v>5.0999999999999996</v>
          </cell>
        </row>
        <row r="2084">
          <cell r="A2084">
            <v>38094</v>
          </cell>
          <cell r="B2084" t="str">
            <v xml:space="preserve">ESPELHO / PLACA DE 3 POSTOS 4" X 2", PARA INSTALACAO DE TOMADAS E INTERRUPTORES                                                                                                                                                                                                                                                                                                                                                                                                                           </v>
          </cell>
          <cell r="C2084" t="str">
            <v xml:space="preserve">UN    </v>
          </cell>
          <cell r="D2084">
            <v>2.69</v>
          </cell>
        </row>
        <row r="2085">
          <cell r="A2085">
            <v>38097</v>
          </cell>
          <cell r="B2085" t="str">
            <v xml:space="preserve">ESPELHO / PLACA DE 4 POSTOS 4" X 4", PARA INSTALACAO DE TOMADAS E INTERRUPTORES                                                                                                                                                                                                                                                                                                                                                                                                                           </v>
          </cell>
          <cell r="C2085" t="str">
            <v xml:space="preserve">UN    </v>
          </cell>
          <cell r="D2085">
            <v>5.47</v>
          </cell>
        </row>
        <row r="2086">
          <cell r="A2086">
            <v>38098</v>
          </cell>
          <cell r="B2086" t="str">
            <v xml:space="preserve">ESPELHO / PLACA DE 6 POSTOS 4" X 4", PARA INSTALACAO DE TOMADAS E INTERRUPTORES                                                                                                                                                                                                                                                                                                                                                                                                                           </v>
          </cell>
          <cell r="C2086" t="str">
            <v xml:space="preserve">UN    </v>
          </cell>
          <cell r="D2086">
            <v>5.47</v>
          </cell>
        </row>
        <row r="2087">
          <cell r="A2087">
            <v>11186</v>
          </cell>
          <cell r="B2087" t="str">
            <v xml:space="preserve">ESPELHO CRISTAL E = 4 MM                                                                                                                                                                                                                                                                                                                                                                                                                                                                                  </v>
          </cell>
          <cell r="C2087" t="str">
            <v xml:space="preserve">M2    </v>
          </cell>
          <cell r="D2087">
            <v>617.82000000000005</v>
          </cell>
        </row>
        <row r="2088">
          <cell r="A2088">
            <v>11558</v>
          </cell>
          <cell r="B2088" t="str">
            <v xml:space="preserve">ESPELHO, RETO OU CURVO, EM LATAO CROMADO, ESPESSURA ATE 6 MM, LARGURA *40*MM, ALTURA *180*MM - PARA FECHADURA DE EMBUTIR                                                                                                                                                                                                                                                                                                                                                                                  </v>
          </cell>
          <cell r="C2088" t="str">
            <v xml:space="preserve">PAR   </v>
          </cell>
          <cell r="D2088">
            <v>12.83</v>
          </cell>
        </row>
        <row r="2089">
          <cell r="A2089">
            <v>11557</v>
          </cell>
          <cell r="B2089" t="str">
            <v xml:space="preserve">ESPELHO, RETO OU CURVO, EM LATAO CROMADO, ESPESSURA MINIMA 6 MM, LARGURA *43*MM, ALTURA *230*MM - PARA FECHADURA DE EMBUTIR                                                                                                                                                                                                                                                                                                                                                                               </v>
          </cell>
          <cell r="C2089" t="str">
            <v xml:space="preserve">PAR   </v>
          </cell>
          <cell r="D2089">
            <v>32.479999999999997</v>
          </cell>
        </row>
        <row r="2090">
          <cell r="A2090">
            <v>2759</v>
          </cell>
          <cell r="B2090" t="str">
            <v xml:space="preserve">ESPOLETA SIMPLES N 8.                                                                                                                                                                                                                                                                                                                                                                                                                                                                                     </v>
          </cell>
          <cell r="C2090" t="str">
            <v xml:space="preserve">UN    </v>
          </cell>
          <cell r="D2090">
            <v>10.58</v>
          </cell>
        </row>
        <row r="2091">
          <cell r="A2091">
            <v>38124</v>
          </cell>
          <cell r="B2091" t="str">
            <v xml:space="preserve">ESPUMA EXPANSIVA DE POLIURETANO, APLICACAO MANUAL - 500 ML                                                                                                                                                                                                                                                                                                                                                                                                                                                </v>
          </cell>
          <cell r="C2091" t="str">
            <v xml:space="preserve">UN    </v>
          </cell>
          <cell r="D2091">
            <v>26.6</v>
          </cell>
        </row>
        <row r="2092">
          <cell r="A2092">
            <v>38380</v>
          </cell>
          <cell r="B2092" t="str">
            <v xml:space="preserve">ESQUADRO DE ACO 12 " (300 MM), CABO DE ALUMINIO                                                                                                                                                                                                                                                                                                                                                                                                                                                           </v>
          </cell>
          <cell r="C2092" t="str">
            <v xml:space="preserve">UN    </v>
          </cell>
          <cell r="D2092">
            <v>31.29</v>
          </cell>
        </row>
        <row r="2093">
          <cell r="A2093">
            <v>20059</v>
          </cell>
          <cell r="B2093" t="str">
            <v xml:space="preserve">ESQUADRO INTERNO OU EXTERNO PARA CALHA PLUVIAL, PVC, DIAMETRO ENTRE 119 E 170 MM, PARA DRENAGEM PREDIAL                                                                                                                                                                                                                                                                                                                                                                                                   </v>
          </cell>
          <cell r="C2093" t="str">
            <v xml:space="preserve">UN    </v>
          </cell>
          <cell r="D2093">
            <v>19.399999999999999</v>
          </cell>
        </row>
        <row r="2094">
          <cell r="A2094">
            <v>42429</v>
          </cell>
          <cell r="B2094" t="str">
            <v xml:space="preserve">ESQUI TRIPLO, EM TUBO DE ACO CARBONO, PINTURA NO PROCESSO ELETROSTATICO - EQUIPAMENTO DE GINASTICA PARA ACADEMIA AO AR LIVRE / ACADEMIA DA TERCEIRA IDADE - ATI                                                                                                                                                                                                                                                                                                                                           </v>
          </cell>
          <cell r="C2094" t="str">
            <v xml:space="preserve">UN    </v>
          </cell>
          <cell r="D2094">
            <v>5290.2</v>
          </cell>
        </row>
        <row r="2095">
          <cell r="A2095">
            <v>39616</v>
          </cell>
          <cell r="B2095" t="str">
            <v xml:space="preserve">ESTABILIZADOR BIVOLT AUTOMATICO, 1000 VA                                                                                                                                                                                                                                                                                                                                                                                                                                                                  </v>
          </cell>
          <cell r="C2095" t="str">
            <v xml:space="preserve">UN    </v>
          </cell>
          <cell r="D2095">
            <v>494.23</v>
          </cell>
        </row>
        <row r="2096">
          <cell r="A2096">
            <v>39618</v>
          </cell>
          <cell r="B2096" t="str">
            <v xml:space="preserve">ESTABILIZADOR BIVOLT AUTOMATICO, 1500 VA                                                                                                                                                                                                                                                                                                                                                                                                                                                                  </v>
          </cell>
          <cell r="C2096" t="str">
            <v xml:space="preserve">UN    </v>
          </cell>
          <cell r="D2096">
            <v>896.45</v>
          </cell>
        </row>
        <row r="2097">
          <cell r="A2097">
            <v>39619</v>
          </cell>
          <cell r="B2097" t="str">
            <v xml:space="preserve">ESTABILIZADOR BIVOLT AUTOMATICO, 2000 VA                                                                                                                                                                                                                                                                                                                                                                                                                                                                  </v>
          </cell>
          <cell r="C2097" t="str">
            <v xml:space="preserve">UN    </v>
          </cell>
          <cell r="D2097">
            <v>1227.77</v>
          </cell>
        </row>
        <row r="2098">
          <cell r="A2098">
            <v>39613</v>
          </cell>
          <cell r="B2098" t="str">
            <v xml:space="preserve">ESTABILIZADOR BIVOLT AUTOMATICO, 300 VA                                                                                                                                                                                                                                                                                                                                                                                                                                                                   </v>
          </cell>
          <cell r="C2098" t="str">
            <v xml:space="preserve">UN    </v>
          </cell>
          <cell r="D2098">
            <v>196.32</v>
          </cell>
        </row>
        <row r="2099">
          <cell r="A2099">
            <v>39614</v>
          </cell>
          <cell r="B2099" t="str">
            <v xml:space="preserve">ESTABILIZADOR BIVOLT AUTOMATICO, 500 VA                                                                                                                                                                                                                                                                                                                                                                                                                                                                   </v>
          </cell>
          <cell r="C2099" t="str">
            <v xml:space="preserve">UN    </v>
          </cell>
          <cell r="D2099">
            <v>286.41000000000003</v>
          </cell>
        </row>
        <row r="2100">
          <cell r="A2100">
            <v>38538</v>
          </cell>
          <cell r="B2100" t="str">
            <v xml:space="preserve">ESTACA PRE-MOLDADA MACICA DE CONCRETO VIBRADO ARMADO, PARA CARGA DE 25 T, SECAO QUADRADA DE *16 X 16*, COM ANEL METALICO INCORPORADO A PECA (SOMENTE FORNECIMENTO)                                                                                                                                                                                                                                                                                                                                        </v>
          </cell>
          <cell r="C2100" t="str">
            <v xml:space="preserve">M     </v>
          </cell>
          <cell r="D2100">
            <v>44.9</v>
          </cell>
        </row>
        <row r="2101">
          <cell r="A2101">
            <v>38539</v>
          </cell>
          <cell r="B2101" t="str">
            <v xml:space="preserve">ESTACA PRE-MOLDADA MACICA DE CONCRETO VIBRADO ARMADO, PARA CARGA DE 50 T, SECAO QUADRADA, COM ANEL METALICO INCORPORADO A PECA (SOMENTE FORNECIMENTO)                                                                                                                                                                                                                                                                                                                                                     </v>
          </cell>
          <cell r="C2101" t="str">
            <v xml:space="preserve">M     </v>
          </cell>
          <cell r="D2101">
            <v>61.05</v>
          </cell>
        </row>
        <row r="2102">
          <cell r="A2102">
            <v>38540</v>
          </cell>
          <cell r="B2102" t="str">
            <v xml:space="preserve">ESTACA PRE-MOLDADA VAZADA DE CONCRETO CENTRIFUGADO, PARA CARGA DE 100 T, SECAO CIRCULAR, COM ANEL METALICO INCORPORADO A PECA (SOMENTE FORNECIMENTO)                                                                                                                                                                                                                                                                                                                                                      </v>
          </cell>
          <cell r="C2102" t="str">
            <v xml:space="preserve">M     </v>
          </cell>
          <cell r="D2102">
            <v>156.47</v>
          </cell>
        </row>
        <row r="2103">
          <cell r="A2103">
            <v>38384</v>
          </cell>
          <cell r="B2103" t="str">
            <v xml:space="preserve">ESTILETE DE METAL, LAMINA 18 MM                                                                                                                                                                                                                                                                                                                                                                                                                                                                           </v>
          </cell>
          <cell r="C2103" t="str">
            <v xml:space="preserve">UN    </v>
          </cell>
          <cell r="D2103">
            <v>18.579999999999998</v>
          </cell>
        </row>
        <row r="2104">
          <cell r="A2104">
            <v>13</v>
          </cell>
          <cell r="B2104" t="str">
            <v xml:space="preserve">ESTOPA                                                                                                                                                                                                                                                                                                                                                                                                                                                                                                    </v>
          </cell>
          <cell r="C2104" t="str">
            <v xml:space="preserve">KG    </v>
          </cell>
          <cell r="D2104">
            <v>11.62</v>
          </cell>
        </row>
        <row r="2105">
          <cell r="A2105">
            <v>2762</v>
          </cell>
          <cell r="B2105" t="str">
            <v xml:space="preserve">ESTOPIM SIMPLES                                                                                                                                                                                                                                                                                                                                                                                                                                                                                           </v>
          </cell>
          <cell r="C2105" t="str">
            <v xml:space="preserve">M     </v>
          </cell>
          <cell r="D2105">
            <v>13.22</v>
          </cell>
        </row>
        <row r="2106">
          <cell r="A2106">
            <v>21142</v>
          </cell>
          <cell r="B2106" t="str">
            <v xml:space="preserve">ESTRIBO COM PARAFUSO EM CHAPA DE FERRO FUNDIDO DE 2" X 3/16" X 35 CM, SECAO "U", PARA MADEIRAMENTO DE TELHADO                                                                                                                                                                                                                                                                                                                                                                                             </v>
          </cell>
          <cell r="C2106" t="str">
            <v xml:space="preserve">UN    </v>
          </cell>
          <cell r="D2106">
            <v>41.01</v>
          </cell>
        </row>
        <row r="2107">
          <cell r="A2107">
            <v>4223</v>
          </cell>
          <cell r="B2107" t="str">
            <v xml:space="preserve">ETANOL                                                                                                                                                                                                                                                                                                                                                                                                                                                                                                    </v>
          </cell>
          <cell r="C2107" t="str">
            <v xml:space="preserve">L     </v>
          </cell>
          <cell r="D2107">
            <v>5.9</v>
          </cell>
        </row>
        <row r="2108">
          <cell r="A2108">
            <v>37372</v>
          </cell>
          <cell r="B2108" t="str">
            <v xml:space="preserve">EXAMES - HORISTA (COLETADO CAIXA)                                                                                                                                                                                                                                                                                                                                                                                                                                                                         </v>
          </cell>
          <cell r="C2108" t="str">
            <v xml:space="preserve">H     </v>
          </cell>
          <cell r="D2108">
            <v>0.81</v>
          </cell>
        </row>
        <row r="2109">
          <cell r="A2109">
            <v>40863</v>
          </cell>
          <cell r="B2109" t="str">
            <v xml:space="preserve">EXAMES - MENSALISTA (COLETADO CAIXA)                                                                                                                                                                                                                                                                                                                                                                                                                                                                      </v>
          </cell>
          <cell r="C2109" t="str">
            <v xml:space="preserve">MES   </v>
          </cell>
          <cell r="D2109">
            <v>152.35</v>
          </cell>
        </row>
        <row r="2110">
          <cell r="A2110">
            <v>38475</v>
          </cell>
          <cell r="B2110" t="str">
            <v xml:space="preserve">EXTENSAO DE SOLDA 201 ACETILENO, E = *1,5 A 2,5* MM                                                                                                                                                                                                                                                                                                                                                                                                                                                       </v>
          </cell>
          <cell r="C2110" t="str">
            <v xml:space="preserve">UN    </v>
          </cell>
          <cell r="D2110">
            <v>27.52</v>
          </cell>
        </row>
        <row r="2111">
          <cell r="A2111">
            <v>38474</v>
          </cell>
          <cell r="B2111" t="str">
            <v xml:space="preserve">EXTENSAO DE SOLDA 201 GLP, E = *2,5 A 4,0* MM                                                                                                                                                                                                                                                                                                                                                                                                                                                             </v>
          </cell>
          <cell r="C2111" t="str">
            <v xml:space="preserve">UN    </v>
          </cell>
          <cell r="D2111">
            <v>34.020000000000003</v>
          </cell>
        </row>
        <row r="2112">
          <cell r="A2112">
            <v>10886</v>
          </cell>
          <cell r="B2112" t="str">
            <v xml:space="preserve">EXTINTOR DE INCENDIO PORTATIL COM CARGA DE AGUA PRESSURIZADA DE 10 L, CLASSE A                                                                                                                                                                                                                                                                                                                                                                                                                            </v>
          </cell>
          <cell r="C2112" t="str">
            <v xml:space="preserve">UN    </v>
          </cell>
          <cell r="D2112">
            <v>192.5</v>
          </cell>
        </row>
        <row r="2113">
          <cell r="A2113">
            <v>10888</v>
          </cell>
          <cell r="B2113" t="str">
            <v xml:space="preserve">EXTINTOR DE INCENDIO PORTATIL COM CARGA DE GAS CARBONICO CO2 DE 4 KG, CLASSE BC                                                                                                                                                                                                                                                                                                                                                                                                                           </v>
          </cell>
          <cell r="C2113" t="str">
            <v xml:space="preserve">UN    </v>
          </cell>
          <cell r="D2113">
            <v>609.23</v>
          </cell>
        </row>
        <row r="2114">
          <cell r="A2114">
            <v>10889</v>
          </cell>
          <cell r="B2114" t="str">
            <v xml:space="preserve">EXTINTOR DE INCENDIO PORTATIL COM CARGA DE GAS CARBONICO CO2 DE 6 KG, CLASSE BC                                                                                                                                                                                                                                                                                                                                                                                                                           </v>
          </cell>
          <cell r="C2114" t="str">
            <v xml:space="preserve">UN    </v>
          </cell>
          <cell r="D2114">
            <v>660</v>
          </cell>
        </row>
        <row r="2115">
          <cell r="A2115">
            <v>10890</v>
          </cell>
          <cell r="B2115" t="str">
            <v xml:space="preserve">EXTINTOR DE INCENDIO PORTATIL COM CARGA DE PO QUIMICO SECO (PQS) DE 12 KG, CLASSE BC                                                                                                                                                                                                                                                                                                                                                                                                                      </v>
          </cell>
          <cell r="C2115" t="str">
            <v xml:space="preserve">UN    </v>
          </cell>
          <cell r="D2115">
            <v>304.61</v>
          </cell>
        </row>
        <row r="2116">
          <cell r="A2116">
            <v>10891</v>
          </cell>
          <cell r="B2116" t="str">
            <v xml:space="preserve">EXTINTOR DE INCENDIO PORTATIL COM CARGA DE PO QUIMICO SECO (PQS) DE 4 KG, CLASSE BC                                                                                                                                                                                                                                                                                                                                                                                                                       </v>
          </cell>
          <cell r="C2116" t="str">
            <v xml:space="preserve">UN    </v>
          </cell>
          <cell r="D2116">
            <v>186.15</v>
          </cell>
        </row>
        <row r="2117">
          <cell r="A2117">
            <v>10892</v>
          </cell>
          <cell r="B2117" t="str">
            <v xml:space="preserve">EXTINTOR DE INCENDIO PORTATIL COM CARGA DE PO QUIMICO SECO (PQS) DE 6 KG, CLASSE BC                                                                                                                                                                                                                                                                                                                                                                                                                       </v>
          </cell>
          <cell r="C2117" t="str">
            <v xml:space="preserve">UN    </v>
          </cell>
          <cell r="D2117">
            <v>220</v>
          </cell>
        </row>
        <row r="2118">
          <cell r="A2118">
            <v>20977</v>
          </cell>
          <cell r="B2118" t="str">
            <v xml:space="preserve">EXTINTOR DE INCENDIO PORTATIL COM CARGA DE PO QUIMICO SECO (PQS) DE 8 KG, CLASSE BC                                                                                                                                                                                                                                                                                                                                                                                                                       </v>
          </cell>
          <cell r="C2118" t="str">
            <v xml:space="preserve">UN    </v>
          </cell>
          <cell r="D2118">
            <v>262.3</v>
          </cell>
        </row>
        <row r="2119">
          <cell r="A2119">
            <v>3073</v>
          </cell>
          <cell r="B2119" t="str">
            <v xml:space="preserve">EXTREMIDADE PVC PBA, BF, JE, DN 100/ DE 110 MM (NBR 10351)                                                                                                                                                                                                                                                                                                                                                                                                                                                </v>
          </cell>
          <cell r="C2119" t="str">
            <v xml:space="preserve">UN    </v>
          </cell>
          <cell r="D2119">
            <v>257.92</v>
          </cell>
        </row>
        <row r="2120">
          <cell r="A2120">
            <v>3068</v>
          </cell>
          <cell r="B2120" t="str">
            <v xml:space="preserve">EXTREMIDADE PVC PBA, BF, JE, DN 50 / DE 60 MM (NBR 10351)                                                                                                                                                                                                                                                                                                                                                                                                                                                 </v>
          </cell>
          <cell r="C2120" t="str">
            <v xml:space="preserve">UN    </v>
          </cell>
          <cell r="D2120">
            <v>51.56</v>
          </cell>
        </row>
        <row r="2121">
          <cell r="A2121">
            <v>3074</v>
          </cell>
          <cell r="B2121" t="str">
            <v xml:space="preserve">EXTREMIDADE PVC PBA, BF, JE, DN 75/ DE 85 MM (NBR 10351)                                                                                                                                                                                                                                                                                                                                                                                                                                                  </v>
          </cell>
          <cell r="C2121" t="str">
            <v xml:space="preserve">UN    </v>
          </cell>
          <cell r="D2121">
            <v>162.83000000000001</v>
          </cell>
        </row>
        <row r="2122">
          <cell r="A2122">
            <v>3076</v>
          </cell>
          <cell r="B2122" t="str">
            <v xml:space="preserve">EXTREMIDADE PVC PBA, PF, JE, DN 100 / DE 110 MM (NBR 10351)                                                                                                                                                                                                                                                                                                                                                                                                                                               </v>
          </cell>
          <cell r="C2122" t="str">
            <v xml:space="preserve">UN    </v>
          </cell>
          <cell r="D2122">
            <v>212.04</v>
          </cell>
        </row>
        <row r="2123">
          <cell r="A2123">
            <v>3072</v>
          </cell>
          <cell r="B2123" t="str">
            <v xml:space="preserve">EXTREMIDADE PVC PBA, PF, JE, DN 50/ DE 60 MM (NBR 10351)                                                                                                                                                                                                                                                                                                                                                                                                                                                  </v>
          </cell>
          <cell r="C2123" t="str">
            <v xml:space="preserve">UN    </v>
          </cell>
          <cell r="D2123">
            <v>53.42</v>
          </cell>
        </row>
        <row r="2124">
          <cell r="A2124">
            <v>3075</v>
          </cell>
          <cell r="B2124" t="str">
            <v xml:space="preserve">EXTREMIDADE PVC PBA, PF, JE, DN 75 / DE 85 MM (NBR 10351)                                                                                                                                                                                                                                                                                                                                                                                                                                                 </v>
          </cell>
          <cell r="C2124" t="str">
            <v xml:space="preserve">UN    </v>
          </cell>
          <cell r="D2124">
            <v>133.99</v>
          </cell>
        </row>
        <row r="2125">
          <cell r="A2125">
            <v>10780</v>
          </cell>
          <cell r="B2125" t="str">
            <v xml:space="preserve">EXTREMIDADE/TUBETE PARA HIDROMETRO PVC, COM ROSCA, CURTA, COM BUCHA LATAO, 1/2"                                                                                                                                                                                                                                                                                                                                                                                                                           </v>
          </cell>
          <cell r="C2125" t="str">
            <v xml:space="preserve">UN    </v>
          </cell>
          <cell r="D2125">
            <v>11.32</v>
          </cell>
        </row>
        <row r="2126">
          <cell r="A2126">
            <v>10781</v>
          </cell>
          <cell r="B2126" t="str">
            <v xml:space="preserve">EXTREMIDADE/TUBETE PARA HIDROMETRO PVC, COM ROSCA, CURTA, COM BUCHA LATAO, 3/4"                                                                                                                                                                                                                                                                                                                                                                                                                           </v>
          </cell>
          <cell r="C2126" t="str">
            <v xml:space="preserve">UN    </v>
          </cell>
          <cell r="D2126">
            <v>18.170000000000002</v>
          </cell>
        </row>
        <row r="2127">
          <cell r="A2127">
            <v>20106</v>
          </cell>
          <cell r="B2127" t="str">
            <v xml:space="preserve">EXTREMIDADE/TUBETE PARA HIDROMETRO PVC, COM ROSCA, CURTA, SEM BUCHA LATAO, 1/2"                                                                                                                                                                                                                                                                                                                                                                                                                           </v>
          </cell>
          <cell r="C2127" t="str">
            <v xml:space="preserve">UN    </v>
          </cell>
          <cell r="D2127">
            <v>5.99</v>
          </cell>
        </row>
        <row r="2128">
          <cell r="A2128">
            <v>20107</v>
          </cell>
          <cell r="B2128" t="str">
            <v xml:space="preserve">EXTREMIDADE/TUBETE PARA HIDROMETRO PVC, COM ROSCA, CURTA, SEM BUCHA LATAO, 3/4"                                                                                                                                                                                                                                                                                                                                                                                                                           </v>
          </cell>
          <cell r="C2128" t="str">
            <v xml:space="preserve">UN    </v>
          </cell>
          <cell r="D2128">
            <v>6.86</v>
          </cell>
        </row>
        <row r="2129">
          <cell r="A2129">
            <v>20108</v>
          </cell>
          <cell r="B2129" t="str">
            <v xml:space="preserve">EXTREMIDADE/TUBETE PARA HIDROMETRO PVC, COM ROSCA, LONGA, SEM BUCHA LATAO, 1/2"                                                                                                                                                                                                                                                                                                                                                                                                                           </v>
          </cell>
          <cell r="C2129" t="str">
            <v xml:space="preserve">UN    </v>
          </cell>
          <cell r="D2129">
            <v>9.0500000000000007</v>
          </cell>
        </row>
        <row r="2130">
          <cell r="A2130">
            <v>20109</v>
          </cell>
          <cell r="B2130" t="str">
            <v xml:space="preserve">EXTREMIDADE/TUBETE PARA HIDROMETRO PVC, COM ROSCA, LONGA, SEM BUCHA LATAO, 3/4"                                                                                                                                                                                                                                                                                                                                                                                                                           </v>
          </cell>
          <cell r="C2130" t="str">
            <v xml:space="preserve">UN    </v>
          </cell>
          <cell r="D2130">
            <v>11.32</v>
          </cell>
        </row>
        <row r="2131">
          <cell r="A2131">
            <v>43612</v>
          </cell>
          <cell r="B2131" t="str">
            <v xml:space="preserve">FECHADRUA BICO DE PAPAGAIO PARA PORTA DE CORRER EXTERNA, EM ACO INOX COM ACABAMENTO CROMADO, MAQUINA COM 45 MM, INCLUINDO CHAVE TIPO CILINDRO                                                                                                                                                                                                                                                                                                                                                             </v>
          </cell>
          <cell r="C2131" t="str">
            <v xml:space="preserve">CJ    </v>
          </cell>
          <cell r="D2131">
            <v>78.17</v>
          </cell>
        </row>
        <row r="2132">
          <cell r="A2132">
            <v>43613</v>
          </cell>
          <cell r="B2132" t="str">
            <v xml:space="preserve">FECHADRUA BICO DE PAPAGAIO PARA PORTA DE CORRER INTERNA, EM ACO INOX COM ACABAMENTO CROMADO, MAQUINA COM 45 MM, INCLUINDO CHAVE TIPO BIPARTIDA                                                                                                                                                                                                                                                                                                                                                            </v>
          </cell>
          <cell r="C2132" t="str">
            <v xml:space="preserve">CJ    </v>
          </cell>
          <cell r="D2132">
            <v>64.72</v>
          </cell>
        </row>
        <row r="2133">
          <cell r="A2133">
            <v>11480</v>
          </cell>
          <cell r="B2133" t="str">
            <v xml:space="preserve">FECHADURA AUXILIAR DE SEGURANCA PARA PORTA EXTERNA, EM ACO INOX, BROCA DE 45 A 55 MM, LINGUETA COM 3 AVANCOS, INCLUINDO 2 CHAVES TIPO CILINDRO                                                                                                                                                                                                                                                                                                                                                            </v>
          </cell>
          <cell r="C2133" t="str">
            <v xml:space="preserve">CJ    </v>
          </cell>
          <cell r="D2133">
            <v>99.32</v>
          </cell>
        </row>
        <row r="2134">
          <cell r="A2134">
            <v>11469</v>
          </cell>
          <cell r="B2134" t="str">
            <v xml:space="preserve">FECHADURA DE EMBUTIR PARA GAVETA E MOVEIS DE MADEIRA, EM ACO INOX COM ACABAMENTO CROMADO, COM ABAS LATERAIS, CILINDRO COM 22 MM DE DIAMETRO, INCLUINDO CHAVE COM PERFIL METALICO E CAPA ESCAMOTEAVEL                                                                                                                                                                                                                                                                                                      </v>
          </cell>
          <cell r="C2134" t="str">
            <v xml:space="preserve">UN    </v>
          </cell>
          <cell r="D2134">
            <v>10.6</v>
          </cell>
        </row>
        <row r="2135">
          <cell r="A2135">
            <v>11468</v>
          </cell>
          <cell r="B2135" t="str">
            <v xml:space="preserve">FECHADURA DE SOBREPOR PARA GAVETAS E ARMARIOS, EM ACO INOX COM ACABAMENTO CROMADO, COM CILINDRO DE APROX 20 MM                                                                                                                                                                                                                                                                                                                                                                                            </v>
          </cell>
          <cell r="C2135" t="str">
            <v xml:space="preserve">UN    </v>
          </cell>
          <cell r="D2135">
            <v>10.61</v>
          </cell>
        </row>
        <row r="2136">
          <cell r="A2136">
            <v>11484</v>
          </cell>
          <cell r="B2136" t="str">
            <v xml:space="preserve">FECHADURA DE SOBREPOR PARA PORTAO, EM ACO INOX COM ACABAMENTO CROMADO, CAIXA DE 100 MM, INCLUINDO CHAVE TIPO CILINDRO                                                                                                                                                                                                                                                                                                                                                                                     </v>
          </cell>
          <cell r="C2136" t="str">
            <v xml:space="preserve">UN    </v>
          </cell>
          <cell r="D2136">
            <v>46.59</v>
          </cell>
        </row>
        <row r="2137">
          <cell r="A2137">
            <v>38155</v>
          </cell>
          <cell r="B2137" t="str">
            <v xml:space="preserve">FECHADURA DE SOBREPOR PARA PORTAO, EM ACO INOX COM ACABAMENTO CROMADO, CAIXA DE 100 MM, INCLUINDO CHAVE TIPO TETRA                                                                                                                                                                                                                                                                                                                                                                                        </v>
          </cell>
          <cell r="C2137" t="str">
            <v xml:space="preserve">UN    </v>
          </cell>
          <cell r="D2137">
            <v>72.34</v>
          </cell>
        </row>
        <row r="2138">
          <cell r="A2138">
            <v>11467</v>
          </cell>
          <cell r="B2138" t="str">
            <v xml:space="preserve">FECHADURA DE SOBREPOR TIPO CAIXAO, EM FERRO COM ACABAMENTO RESINADO, SEM MACANETA, SEM CILINDRO, INCLUINDO CHAVE TIPO SIMPLES                                                                                                                                                                                                                                                                                                                                                                             </v>
          </cell>
          <cell r="C2138" t="str">
            <v xml:space="preserve">UN    </v>
          </cell>
          <cell r="D2138">
            <v>16.53</v>
          </cell>
        </row>
        <row r="2139">
          <cell r="A2139">
            <v>38153</v>
          </cell>
          <cell r="B2139" t="str">
            <v xml:space="preserve">FECHADURA ESPELHO PARA PORTA DE BANHEIRO, EM ACO INOX (MAQUINA, TESTA E CONTRA-TESTA) E EM ZAMAC (MACANETA, LINGUETA E TRINCOS) COM ACABAMENTO CROMADO, MAQUINA DE 40 MM, INCLUINDO CHAVE TIPO TRANQUETA                                                                                                                                                                                                                                                                                                  </v>
          </cell>
          <cell r="C2139" t="str">
            <v xml:space="preserve">CJ    </v>
          </cell>
          <cell r="D2139">
            <v>42.22</v>
          </cell>
        </row>
        <row r="2140">
          <cell r="A2140">
            <v>43607</v>
          </cell>
          <cell r="B2140" t="str">
            <v xml:space="preserve">FECHADURA ESPELHO PARA PORTA DE BANHEIRO, EM ACO INOX (MAQUINA, TESTA E CONTRA-TESTA) E EM ZAMAC (MACANETA, LINGUETA E TRINCOS) COM ACABAMENTO CROMADO, MAQUINA DE 55 MM, INCLUINDO CHAVE TIPO TRANQUETA  (CONJUNTO DE FECHADURAS)                                                                                                                                                                                                                                                                        </v>
          </cell>
          <cell r="C2140" t="str">
            <v xml:space="preserve">CJ    </v>
          </cell>
          <cell r="D2140">
            <v>79.87</v>
          </cell>
        </row>
        <row r="2141">
          <cell r="A2141">
            <v>3080</v>
          </cell>
          <cell r="B2141" t="str">
            <v xml:space="preserve">FECHADURA ESPELHO PARA PORTA EXTERNA, EM ACO INOX (MAQUINA, TESTA E CONTRA-TESTA) E EM ZAMAC (MACANETA, LINGUETA E TRINCOS) COM ACABAMENTO CROMADO, MAQUINA DE 40 MM, INCLUINDO CHAVE TIPO CILINDRO                                                                                                                                                                                                                                                                                                       </v>
          </cell>
          <cell r="C2141" t="str">
            <v xml:space="preserve">CJ    </v>
          </cell>
          <cell r="D2141">
            <v>53.7</v>
          </cell>
        </row>
        <row r="2142">
          <cell r="A2142">
            <v>3081</v>
          </cell>
          <cell r="B2142" t="str">
            <v xml:space="preserve">FECHADURA ESPELHO PARA PORTA EXTERNA, EM ACO INOX (MAQUINA, TESTA E CONTRA-TESTA) E EM ZAMAC (MACANETA, LINGUETA E TRINCOS) COM ACABAMENTO CROMADO, MAQUINA DE 55 MM, INCLUINDO CHAVE TIPO CILINDRO                                                                                                                                                                                                                                                                                                       </v>
          </cell>
          <cell r="C2142" t="str">
            <v xml:space="preserve">CJ    </v>
          </cell>
          <cell r="D2142">
            <v>106.24</v>
          </cell>
        </row>
        <row r="2143">
          <cell r="A2143">
            <v>3090</v>
          </cell>
          <cell r="B2143" t="str">
            <v xml:space="preserve">FECHADURA ESPELHO PARA PORTA INTERNA, EM ACO INOX (MAQUINA, TESTA E CONTRA-TESTA) E EM ZAMAC (MACANETA, LINGUETA E TRINCOS) COM ACABAMENTO CROMADO, MAQUINA DE 40 MM, INCLUINDO CHAVE TIPO INTERNA                                                                                                                                                                                                                                                                                                        </v>
          </cell>
          <cell r="C2143" t="str">
            <v xml:space="preserve">CJ    </v>
          </cell>
          <cell r="D2143">
            <v>47.93</v>
          </cell>
        </row>
        <row r="2144">
          <cell r="A2144">
            <v>43611</v>
          </cell>
          <cell r="B2144" t="str">
            <v xml:space="preserve">FECHADURA ESPELHO PARA PORTA INTERNA, EM ACO INOX (MAQUINA, TESTA E CONTRA-TESTA) E EM ZAMAC (MACANETA, LINGUETA E TRINCOS) COM ACABAMENTO CROMADO, MAQUINA DE 55 MM, INCLUINDO CHAVE TIPO INTERNA                                                                                                                                                                                                                                                                                                        </v>
          </cell>
          <cell r="C2144" t="str">
            <v xml:space="preserve">CJ    </v>
          </cell>
          <cell r="D2144">
            <v>79.53</v>
          </cell>
        </row>
        <row r="2145">
          <cell r="A2145">
            <v>3103</v>
          </cell>
          <cell r="B2145" t="str">
            <v xml:space="preserve">FECHADURA PARA PORTA PIVOTANTE DE VIDRO TEMPERADO, EM ACO INOX COM ACABAMENTO CROMADO, RECORTE PADRAO SANTA MARINA, COM CILINDRO EM LATAO, INCLUINDO CHAVE TIPO CILINDRO                                                                                                                                                                                                                                                                                                                                  </v>
          </cell>
          <cell r="C2145" t="str">
            <v xml:space="preserve">UN    </v>
          </cell>
          <cell r="D2145">
            <v>39.74</v>
          </cell>
        </row>
        <row r="2146">
          <cell r="A2146">
            <v>3097</v>
          </cell>
          <cell r="B2146" t="str">
            <v xml:space="preserve">FECHADURA ROSETA REDONDA PARA PORTA DE BANHEIRO, EM ACO INOX (MAQUINA, TESTA E CONTRA-TESTA) E EM ZAMAC (MACANETA, LINGUETA E TRINCOS) COM ACABAMENTO CROMADO, MAQUINA DE 40 MM, INCLUINDO CHAVE TIPO TRANQUETA                                                                                                                                                                                                                                                                                           </v>
          </cell>
          <cell r="C2146" t="str">
            <v xml:space="preserve">CJ    </v>
          </cell>
          <cell r="D2146">
            <v>60.12</v>
          </cell>
        </row>
        <row r="2147">
          <cell r="A2147">
            <v>3099</v>
          </cell>
          <cell r="B2147" t="str">
            <v xml:space="preserve">FECHADURA ROSETA REDONDA PARA PORTA DE BANHEIRO, EM ACO INOX (MAQUINA, TESTA E CONTRA-TESTA) E EM ZAMAC (MACANETA, LINGUETA E TRINCOS) COM ACABAMENTO CROMADO, MAQUINA DE 55 MM, INCLUINDO CHAVE TIPO TRANQUETA                                                                                                                                                                                                                                                                                           </v>
          </cell>
          <cell r="C2147" t="str">
            <v xml:space="preserve">CJ    </v>
          </cell>
          <cell r="D2147">
            <v>96.27</v>
          </cell>
        </row>
        <row r="2148">
          <cell r="A2148">
            <v>38151</v>
          </cell>
          <cell r="B2148" t="str">
            <v xml:space="preserve">FECHADURA ROSETA REDONDA PARA PORTA EXTERNA, EM ACO INOX (MAQUINA, TESTA E CONTRA-TESTA) E EM ZAMAC (MACANETA, LINGUETA E TRINCOS) COM ACABAMENTO CROMADO, MAQUINA DE 40 MM, INCLUINDO CHAVE TIPO CILINDRO                                                                                                                                                                                                                                                                                                </v>
          </cell>
          <cell r="C2148" t="str">
            <v xml:space="preserve">CJ    </v>
          </cell>
          <cell r="D2148">
            <v>69.790000000000006</v>
          </cell>
        </row>
        <row r="2149">
          <cell r="A2149">
            <v>38152</v>
          </cell>
          <cell r="B2149" t="str">
            <v xml:space="preserve">FECHADURA ROSETA REDONDA PARA PORTA EXTERNA, EM ACO INOX (MAQUINA, TESTA E CONTRA-TESTA) E EM ZAMAC (MACANETA, LINGUETA E TRINCOS) COM ACABAMENTO CROMADO, MAQUINA DE 55 MM, INCLUINDO CHAVE TIPO CILINDRO                                                                                                                                                                                                                                                                                                </v>
          </cell>
          <cell r="C2149" t="str">
            <v xml:space="preserve">CJ    </v>
          </cell>
          <cell r="D2149">
            <v>112.59</v>
          </cell>
        </row>
        <row r="2150">
          <cell r="A2150">
            <v>43610</v>
          </cell>
          <cell r="B2150" t="str">
            <v xml:space="preserve">FECHADURA ROSETA REDONDA PARA PORTA INTERNA, EM ACO INOX (MAQUINA, TESTA E CONTRA-TESTA) E EM ZAMAC (MACANETA, LINGUETA E TRINCOS) COM ACABAMENTO CROMADO, MAQUINA DE 40 MM, INCLUINDO CHAVE TIPO INTERNA (CONJUNTO DE FECHADURAS)                                                                                                                                                                                                                                                                        </v>
          </cell>
          <cell r="C2150" t="str">
            <v xml:space="preserve">CJ    </v>
          </cell>
          <cell r="D2150">
            <v>59.65</v>
          </cell>
        </row>
        <row r="2151">
          <cell r="A2151">
            <v>3093</v>
          </cell>
          <cell r="B2151" t="str">
            <v xml:space="preserve">FECHADURA ROSETA REDONDA PARA PORTA INTERNA, EM ACO INOX (MAQUINA, TESTA E CONTRA-TESTA) E EM ZAMAC (MACANETA, LINGUETA E TRINCOS) COM ACABAMENTO CROMADO, MAQUINA DE 55 MM, INCLUINDO CHAVE TIPO INTERNA                                                                                                                                                                                                                                                                                                 </v>
          </cell>
          <cell r="C2151" t="str">
            <v xml:space="preserve">CJ    </v>
          </cell>
          <cell r="D2151">
            <v>96.27</v>
          </cell>
        </row>
        <row r="2152">
          <cell r="A2152">
            <v>38165</v>
          </cell>
          <cell r="B2152" t="str">
            <v xml:space="preserve">FECHO / FECHADURA COM PUXADOR CONCHA, COM TRANCA TIPO TRAVA, PARA JANELA / PORTA DE CORRER (INCLUI TESTA, FECHADURA, PUXADOR) - COMPLETA                                                                                                                                                                                                                                                                                                                                                                  </v>
          </cell>
          <cell r="C2152" t="str">
            <v xml:space="preserve">CJ    </v>
          </cell>
          <cell r="D2152">
            <v>61.73</v>
          </cell>
        </row>
        <row r="2153">
          <cell r="A2153">
            <v>38177</v>
          </cell>
          <cell r="B2153" t="str">
            <v xml:space="preserve">FECHO / TRINCO TIPO AVIAO, EM ZAMAC CROMADO, *60* MM, PARA JANELAS - INCLUI PARAFUSOS                                                                                                                                                                                                                                                                                                                                                                                                                     </v>
          </cell>
          <cell r="C2153" t="str">
            <v xml:space="preserve">UN    </v>
          </cell>
          <cell r="D2153">
            <v>18.34</v>
          </cell>
        </row>
        <row r="2154">
          <cell r="A2154">
            <v>11458</v>
          </cell>
          <cell r="B2154" t="str">
            <v xml:space="preserve">FECHO DE SEGURANCA, TIPO BATOM, EM LATAO / ZAMAC, CROMADO, PARA PORTAS E JANELAS - INCLUI PARAFUSOS                                                                                                                                                                                                                                                                                                                                                                                                       </v>
          </cell>
          <cell r="C2154" t="str">
            <v xml:space="preserve">UN    </v>
          </cell>
          <cell r="D2154">
            <v>21.9</v>
          </cell>
        </row>
        <row r="2155">
          <cell r="A2155">
            <v>3108</v>
          </cell>
          <cell r="B2155" t="str">
            <v xml:space="preserve">FECHO QUEBRA UNHA, EM LATAO COM ACABAMENTO CROMADO, DE EMBUTIR, COM COMANDO ALAVANCA, ALTURA DE DE 22 CM, LARGURA MINIMA DE 1,90 CM E ESPESSURA MINIMA DE 1,90 MM, PARA PORTAS E JANELAS (INCLUI PARAFUSOS)                                                                                                                                                                                                                                                                                               </v>
          </cell>
          <cell r="C2155" t="str">
            <v xml:space="preserve">UN    </v>
          </cell>
          <cell r="D2155">
            <v>93.09</v>
          </cell>
        </row>
        <row r="2156">
          <cell r="A2156">
            <v>3105</v>
          </cell>
          <cell r="B2156" t="str">
            <v xml:space="preserve">FECHO QUEBRA UNHA, EM LATAO COM ACABAMENTO CROMADO, DE EMBUTIR, COM COMANDO ALAVANCA, ALTURA DE DE 40 CM, LARGURA MINIMA DE 1,90 CM E ESPESSURA MINIMA DE 1,90 MM, PARA PORTAS E JANELAS (INCLUI PARAFUSOS)                                                                                                                                                                                                                                                                                               </v>
          </cell>
          <cell r="C2156" t="str">
            <v xml:space="preserve">UN    </v>
          </cell>
          <cell r="D2156">
            <v>121.76</v>
          </cell>
        </row>
        <row r="2157">
          <cell r="A2157">
            <v>38178</v>
          </cell>
          <cell r="B2157" t="str">
            <v xml:space="preserve">FECHO QUEBRA UNHA, EM LATAO COM ACABAMENTO CROMADO, DE EMBUTIR, COM COMANDO DESLIZANTE, ALTURA DE 12 CM, LARGURA MINIMA DE 1,90 CM E ESPESSURA MINIMA DE 1,90 MM                                                                                                                                                                                                                                                                                                                                          </v>
          </cell>
          <cell r="C2157" t="str">
            <v xml:space="preserve">UN    </v>
          </cell>
          <cell r="D2157">
            <v>20.18</v>
          </cell>
        </row>
        <row r="2158">
          <cell r="A2158">
            <v>43575</v>
          </cell>
          <cell r="B2158" t="str">
            <v xml:space="preserve">FECHO QUEBRA UNHA, EM LATAO COM ACABAMENTO CROMADO, DE EMBUTIR, COM COMANDO DESLIZANTE, ALTURA DE 22 CM, LARGURA MINIMA DE 1,90 CM E ESPESSURA MINIMA DE 1,90 MM                                                                                                                                                                                                                                                                                                                                          </v>
          </cell>
          <cell r="C2158" t="str">
            <v xml:space="preserve">UN    </v>
          </cell>
          <cell r="D2158">
            <v>43.73</v>
          </cell>
        </row>
        <row r="2159">
          <cell r="A2159">
            <v>43577</v>
          </cell>
          <cell r="B2159" t="str">
            <v xml:space="preserve">FECHO QUEBRA UNHA, EM LATAO COM ACABAMENTO CROMADO, DE EMBUTIR, COM COMANDO DESLIZANTE, ALTURA DE 40 CM, LARGURA MINIMA DE 1,90 CM E ESPESSURA MINIMA DE 1,90 MM                                                                                                                                                                                                                                                                                                                                          </v>
          </cell>
          <cell r="C2159" t="str">
            <v xml:space="preserve">UN    </v>
          </cell>
          <cell r="D2159">
            <v>76.02</v>
          </cell>
        </row>
        <row r="2160">
          <cell r="A2160">
            <v>43458</v>
          </cell>
          <cell r="B2160" t="str">
            <v xml:space="preserve">FERRAMENTAS - FAMILIA ALMOXARIFE - HORISTA (ENCARGOS COMPLEMENTARES - COLETADO CAIXA)                                                                                                                                                                                                                                                                                                                                                                                                                     </v>
          </cell>
          <cell r="C2160" t="str">
            <v xml:space="preserve">H     </v>
          </cell>
          <cell r="D2160">
            <v>0.05</v>
          </cell>
        </row>
        <row r="2161">
          <cell r="A2161">
            <v>43470</v>
          </cell>
          <cell r="B2161" t="str">
            <v xml:space="preserve">FERRAMENTAS - FAMILIA ALMOXARIFE - MENSALISTA (ENCARGOS COMPLEMENTARES - COLETADO CAIXA)                                                                                                                                                                                                                                                                                                                                                                                                                  </v>
          </cell>
          <cell r="C2161" t="str">
            <v xml:space="preserve">MES   </v>
          </cell>
          <cell r="D2161">
            <v>9.2100000000000009</v>
          </cell>
        </row>
        <row r="2162">
          <cell r="A2162">
            <v>43459</v>
          </cell>
          <cell r="B2162" t="str">
            <v xml:space="preserve">FERRAMENTAS - FAMILIA CARPINTEIRO DE FORMAS - HORISTA (ENCARGOS COMPLEMENTARES - COLETADO CAIXA)                                                                                                                                                                                                                                                                                                                                                                                                          </v>
          </cell>
          <cell r="C2162" t="str">
            <v xml:space="preserve">H     </v>
          </cell>
          <cell r="D2162">
            <v>0.45</v>
          </cell>
        </row>
        <row r="2163">
          <cell r="A2163">
            <v>43471</v>
          </cell>
          <cell r="B2163" t="str">
            <v xml:space="preserve">FERRAMENTAS - FAMILIA CARPINTEIRO DE FORMAS - MENSALISTA (ENCARGOS COMPLEMENTARES - COLETADO CAIXA)                                                                                                                                                                                                                                                                                                                                                                                                       </v>
          </cell>
          <cell r="C2163" t="str">
            <v xml:space="preserve">MES   </v>
          </cell>
          <cell r="D2163">
            <v>84.46</v>
          </cell>
        </row>
        <row r="2164">
          <cell r="A2164">
            <v>43460</v>
          </cell>
          <cell r="B2164" t="str">
            <v xml:space="preserve">FERRAMENTAS - FAMILIA ELETRICISTA - HORISTA (ENCARGOS COMPLEMENTARES - COLETADO CAIXA)                                                                                                                                                                                                                                                                                                                                                                                                                    </v>
          </cell>
          <cell r="C2164" t="str">
            <v xml:space="preserve">H     </v>
          </cell>
          <cell r="D2164">
            <v>0.78</v>
          </cell>
        </row>
        <row r="2165">
          <cell r="A2165">
            <v>43472</v>
          </cell>
          <cell r="B2165" t="str">
            <v xml:space="preserve">FERRAMENTAS - FAMILIA ELETRICISTA - MENSALISTA (ENCARGOS COMPLEMENTARES - COLETADO CAIXA)                                                                                                                                                                                                                                                                                                                                                                                                                 </v>
          </cell>
          <cell r="C2165" t="str">
            <v xml:space="preserve">MES   </v>
          </cell>
          <cell r="D2165">
            <v>147.22999999999999</v>
          </cell>
        </row>
        <row r="2166">
          <cell r="A2166">
            <v>43461</v>
          </cell>
          <cell r="B2166" t="str">
            <v xml:space="preserve">FERRAMENTAS - FAMILIA ENCANADOR - HORISTA (ENCARGOS COMPLEMENTARES - COLETADO CAIXA)                                                                                                                                                                                                                                                                                                                                                                                                                      </v>
          </cell>
          <cell r="C2166" t="str">
            <v xml:space="preserve">H     </v>
          </cell>
          <cell r="D2166">
            <v>0.32</v>
          </cell>
        </row>
        <row r="2167">
          <cell r="A2167">
            <v>43473</v>
          </cell>
          <cell r="B2167" t="str">
            <v xml:space="preserve">FERRAMENTAS - FAMILIA ENCANADOR - MENSALISTA (ENCARGOS COMPLEMENTARES - COLETADO CAIXA)                                                                                                                                                                                                                                                                                                                                                                                                                   </v>
          </cell>
          <cell r="C2167" t="str">
            <v xml:space="preserve">MES   </v>
          </cell>
          <cell r="D2167">
            <v>60.93</v>
          </cell>
        </row>
        <row r="2168">
          <cell r="A2168">
            <v>43463</v>
          </cell>
          <cell r="B2168" t="str">
            <v xml:space="preserve">FERRAMENTAS - FAMILIA ENCARREGADO GERAL - HORISTA (ENCARGOS COMPLEMENTARES - COLETADO CAIXA)                                                                                                                                                                                                                                                                                                                                                                                                              </v>
          </cell>
          <cell r="C2168" t="str">
            <v xml:space="preserve">H     </v>
          </cell>
          <cell r="D2168">
            <v>0.1</v>
          </cell>
        </row>
        <row r="2169">
          <cell r="A2169">
            <v>43475</v>
          </cell>
          <cell r="B2169" t="str">
            <v xml:space="preserve">FERRAMENTAS - FAMILIA ENCARREGADO GERAL - MENSALISTA (ENCARGOS COMPLEMENTARES - COLETADO CAIXA)                                                                                                                                                                                                                                                                                                                                                                                                           </v>
          </cell>
          <cell r="C2169" t="str">
            <v xml:space="preserve">MES   </v>
          </cell>
          <cell r="D2169">
            <v>18.579999999999998</v>
          </cell>
        </row>
        <row r="2170">
          <cell r="A2170">
            <v>43462</v>
          </cell>
          <cell r="B2170" t="str">
            <v xml:space="preserve">FERRAMENTAS - FAMILIA ENGENHEIRO CIVIL - HORISTA (ENCARGOS COMPLEMENTARES - COLETADO CAIXA)                                                                                                                                                                                                                                                                                                                                                                                                               </v>
          </cell>
          <cell r="C2170" t="str">
            <v xml:space="preserve">H     </v>
          </cell>
          <cell r="D2170">
            <v>0.01</v>
          </cell>
        </row>
        <row r="2171">
          <cell r="A2171">
            <v>43474</v>
          </cell>
          <cell r="B2171" t="str">
            <v xml:space="preserve">FERRAMENTAS - FAMILIA ENGENHEIRO CIVIL - MENSALISTA (ENCARGOS COMPLEMENTARES - COLETADO CAIXA)                                                                                                                                                                                                                                                                                                                                                                                                            </v>
          </cell>
          <cell r="C2171" t="str">
            <v xml:space="preserve">MES   </v>
          </cell>
          <cell r="D2171">
            <v>1.9</v>
          </cell>
        </row>
        <row r="2172">
          <cell r="A2172">
            <v>43464</v>
          </cell>
          <cell r="B2172" t="str">
            <v xml:space="preserve">FERRAMENTAS - FAMILIA OPERADOR ESCAVADEIRA - HORISTA (ENCARGOS COMPLEMENTARES - COLETADO CAIXA)                                                                                                                                                                                                                                                                                                                                                                                                           </v>
          </cell>
          <cell r="C2172" t="str">
            <v xml:space="preserve">H     </v>
          </cell>
          <cell r="D2172">
            <v>0.01</v>
          </cell>
        </row>
        <row r="2173">
          <cell r="A2173">
            <v>43476</v>
          </cell>
          <cell r="B2173" t="str">
            <v xml:space="preserve">FERRAMENTAS - FAMILIA OPERADOR ESCAVADEIRA - MENSALISTA (ENCARGOS COMPLEMENTARES - COLETADO CAIXA)                                                                                                                                                                                                                                                                                                                                                                                                        </v>
          </cell>
          <cell r="C2173" t="str">
            <v xml:space="preserve">MES   </v>
          </cell>
          <cell r="D2173">
            <v>0.01</v>
          </cell>
        </row>
        <row r="2174">
          <cell r="A2174">
            <v>43465</v>
          </cell>
          <cell r="B2174" t="str">
            <v xml:space="preserve">FERRAMENTAS - FAMILIA PEDREIRO - HORISTA (ENCARGOS COMPLEMENTARES - COLETADO CAIXA)                                                                                                                                                                                                                                                                                                                                                                                                                       </v>
          </cell>
          <cell r="C2174" t="str">
            <v xml:space="preserve">H     </v>
          </cell>
          <cell r="D2174">
            <v>0.74</v>
          </cell>
        </row>
        <row r="2175">
          <cell r="A2175">
            <v>43477</v>
          </cell>
          <cell r="B2175" t="str">
            <v xml:space="preserve">FERRAMENTAS - FAMILIA PEDREIRO - MENSALISTA (ENCARGOS COMPLEMENTARES - COLETADO CAIXA)                                                                                                                                                                                                                                                                                                                                                                                                                    </v>
          </cell>
          <cell r="C2175" t="str">
            <v xml:space="preserve">MES   </v>
          </cell>
          <cell r="D2175">
            <v>139.44</v>
          </cell>
        </row>
        <row r="2176">
          <cell r="A2176">
            <v>43466</v>
          </cell>
          <cell r="B2176" t="str">
            <v xml:space="preserve">FERRAMENTAS - FAMILIA PINTOR - HORISTA (ENCARGOS COMPLEMENTARES - COLETADO CAIXA)                                                                                                                                                                                                                                                                                                                                                                                                                         </v>
          </cell>
          <cell r="C2176" t="str">
            <v xml:space="preserve">H     </v>
          </cell>
          <cell r="D2176">
            <v>1.48</v>
          </cell>
        </row>
        <row r="2177">
          <cell r="A2177">
            <v>43478</v>
          </cell>
          <cell r="B2177" t="str">
            <v xml:space="preserve">FERRAMENTAS - FAMILIA PINTOR - MENSALISTA (ENCARGOS COMPLEMENTARES - COLETADO CAIXA)                                                                                                                                                                                                                                                                                                                                                                                                                      </v>
          </cell>
          <cell r="C2177" t="str">
            <v xml:space="preserve">MES   </v>
          </cell>
          <cell r="D2177">
            <v>279.08999999999997</v>
          </cell>
        </row>
        <row r="2178">
          <cell r="A2178">
            <v>43467</v>
          </cell>
          <cell r="B2178" t="str">
            <v xml:space="preserve">FERRAMENTAS - FAMILIA SERVENTE - HORISTA (ENCARGOS COMPLEMENTARES - COLETADO CAIXA)                                                                                                                                                                                                                                                                                                                                                                                                                       </v>
          </cell>
          <cell r="C2178" t="str">
            <v xml:space="preserve">H     </v>
          </cell>
          <cell r="D2178">
            <v>0.56000000000000005</v>
          </cell>
        </row>
        <row r="2179">
          <cell r="A2179">
            <v>43479</v>
          </cell>
          <cell r="B2179" t="str">
            <v xml:space="preserve">FERRAMENTAS - FAMILIA SERVENTE - MENSALISTA (ENCARGOS COMPLEMENTARES - COLETADO CAIXA)                                                                                                                                                                                                                                                                                                                                                                                                                    </v>
          </cell>
          <cell r="C2179" t="str">
            <v xml:space="preserve">MES   </v>
          </cell>
          <cell r="D2179">
            <v>106.33</v>
          </cell>
        </row>
        <row r="2180">
          <cell r="A2180">
            <v>43468</v>
          </cell>
          <cell r="B2180" t="str">
            <v xml:space="preserve">FERRAMENTAS - FAMILIA SOLDADOR - HORISTA (ENCARGOS COMPLEMENTARES - COLETADO CAIXA)                                                                                                                                                                                                                                                                                                                                                                                                                       </v>
          </cell>
          <cell r="C2180" t="str">
            <v xml:space="preserve">H     </v>
          </cell>
          <cell r="D2180">
            <v>1.07</v>
          </cell>
        </row>
        <row r="2181">
          <cell r="A2181">
            <v>43480</v>
          </cell>
          <cell r="B2181" t="str">
            <v xml:space="preserve">FERRAMENTAS - FAMILIA SOLDADOR - MENSALISTA (ENCARGOS COMPLEMENTARES - COLETADO CAIXA)                                                                                                                                                                                                                                                                                                                                                                                                                    </v>
          </cell>
          <cell r="C2181" t="str">
            <v xml:space="preserve">MES   </v>
          </cell>
          <cell r="D2181">
            <v>201.56</v>
          </cell>
        </row>
        <row r="2182">
          <cell r="A2182">
            <v>43469</v>
          </cell>
          <cell r="B2182" t="str">
            <v xml:space="preserve">FERRAMENTAS - FAMILIA TOPOGRAFO - HORISTA (ENCARGOS COMPLEMENTARES - COLETADO CAIXA)                                                                                                                                                                                                                                                                                                                                                                                                                      </v>
          </cell>
          <cell r="C2182" t="str">
            <v xml:space="preserve">H     </v>
          </cell>
          <cell r="D2182">
            <v>7.0000000000000007E-2</v>
          </cell>
        </row>
        <row r="2183">
          <cell r="A2183">
            <v>43481</v>
          </cell>
          <cell r="B2183" t="str">
            <v xml:space="preserve">FERRAMENTAS - FAMILIA TOPOGRAFO - MENSALISTA (ENCARGOS COMPLEMENTARES - COLETADO CAIXA)                                                                                                                                                                                                                                                                                                                                                                                                                   </v>
          </cell>
          <cell r="C2183" t="str">
            <v xml:space="preserve">MES   </v>
          </cell>
          <cell r="D2183">
            <v>13.21</v>
          </cell>
        </row>
        <row r="2184">
          <cell r="A2184">
            <v>3119</v>
          </cell>
          <cell r="B2184" t="str">
            <v xml:space="preserve">FERROLHO COM FECHO / TRINCO REDONDO, EM ACO GALVANIZADO / ZINCADO, DE SOBREPOR, COM COMPRIMENTO DE 2" E ESPESSURA MINIMA DA CHAPA DE 0,90 MM, PARA PORTAS E JANELAS                                                                                                                                                                                                                                                                                                                                       </v>
          </cell>
          <cell r="C2184" t="str">
            <v xml:space="preserve">UN    </v>
          </cell>
          <cell r="D2184">
            <v>2.37</v>
          </cell>
        </row>
        <row r="2185">
          <cell r="A2185">
            <v>3122</v>
          </cell>
          <cell r="B2185" t="str">
            <v xml:space="preserve">FERROLHO COM FECHO / TRINCO REDONDO, EM ACO GALVANIZADO / ZINCADO, DE SOBREPOR, COM COMPRIMENTO DE 3" A 4" E ESPESSURA MINIMA DA CHAPA DE 0,90 MM                                                                                                                                                                                                                                                                                                                                                         </v>
          </cell>
          <cell r="C2185" t="str">
            <v xml:space="preserve">UN    </v>
          </cell>
          <cell r="D2185">
            <v>4.82</v>
          </cell>
        </row>
        <row r="2186">
          <cell r="A2186">
            <v>3121</v>
          </cell>
          <cell r="B2186" t="str">
            <v xml:space="preserve">FERROLHO COM FECHO / TRINCO REDONDO, EM ACO GALVANIZADO / ZINCADO, DE SOBREPOR, COM COMPRIMENTO DE 5" E ESPESSURA MINIMA DA CHAPA DE 0,90 MM                                                                                                                                                                                                                                                                                                                                                              </v>
          </cell>
          <cell r="C2186" t="str">
            <v xml:space="preserve">UN    </v>
          </cell>
          <cell r="D2186">
            <v>5.47</v>
          </cell>
        </row>
        <row r="2187">
          <cell r="A2187">
            <v>3120</v>
          </cell>
          <cell r="B2187" t="str">
            <v xml:space="preserve">FERROLHO COM FECHO / TRINCO REDONDO, EM ACO GALVANIZADO / ZINCADO, DE SOBREPOR, COM COMPRIMENTO DE 6" E ESPESSURA MINIMA DA CHAPA DE 1,50 MM                                                                                                                                                                                                                                                                                                                                                              </v>
          </cell>
          <cell r="C2187" t="str">
            <v xml:space="preserve">UN    </v>
          </cell>
          <cell r="D2187">
            <v>10.36</v>
          </cell>
        </row>
        <row r="2188">
          <cell r="A2188">
            <v>11455</v>
          </cell>
          <cell r="B2188" t="str">
            <v xml:space="preserve">FERROLHO COM FECHO / TRINCO REDONDO, EM ACO GALVANIZADO / ZINCADO, DE SOBREPOR, COM COMPRIMENTO DE 8" E ESPESSURA MINIMA DA CHAPA DE 1,50 MM                                                                                                                                                                                                                                                                                                                                                              </v>
          </cell>
          <cell r="C2188" t="str">
            <v xml:space="preserve">UN    </v>
          </cell>
          <cell r="D2188">
            <v>14.99</v>
          </cell>
        </row>
        <row r="2189">
          <cell r="A2189">
            <v>11456</v>
          </cell>
          <cell r="B2189" t="str">
            <v xml:space="preserve">FERROLHO COM FECHO /TRINCO REDONDO, EM ACO GALVANIZADO / ZINCADO, DE SOBREPOR, COM COMPRIMENTO DE 10" A 12" E ESPESSURA MINIMA DA CHAPA DE 1,50 MM                                                                                                                                                                                                                                                                                                                                                        </v>
          </cell>
          <cell r="C2189" t="str">
            <v xml:space="preserve">UN    </v>
          </cell>
          <cell r="D2189">
            <v>17.920000000000002</v>
          </cell>
        </row>
        <row r="2190">
          <cell r="A2190">
            <v>3107</v>
          </cell>
          <cell r="B2190" t="str">
            <v xml:space="preserve">FERROLHO COM FECHO CHATO E PORTA CADEADO , EM ACO GALVANIZADO / ZINCADO, DE SOBREPOR, COM COMPRIMENTO DE 3" A 4", CHAPA COM ESPESSURA MINIMA DE 0,90 MM E LARGURA MINIMA DE 3,20 CM (FECHO SIMPLES / LEVE) (INCLUI PARAFUSOS)                                                                                                                                                                                                                                                                             </v>
          </cell>
          <cell r="C2190" t="str">
            <v xml:space="preserve">UN    </v>
          </cell>
          <cell r="D2190">
            <v>7.56</v>
          </cell>
        </row>
        <row r="2191">
          <cell r="A2191">
            <v>43583</v>
          </cell>
          <cell r="B2191" t="str">
            <v xml:space="preserve">FERROLHO COM FECHO CHATO E PORTA CADEADO , EM ACO GALVANIZADO / ZINCADO, DE SOBREPOR, COM COMPRIMENTO DE 3" A 4", CHAPA COM ESPESSURA MINIMA DE 1,70 MM E LARGURA MINIMA DE 5,00 CM (FECHO REFORCADO)                                                                                                                                                                                                                                                                                                     </v>
          </cell>
          <cell r="C2191" t="str">
            <v xml:space="preserve">UN    </v>
          </cell>
          <cell r="D2191">
            <v>8.52</v>
          </cell>
        </row>
        <row r="2192">
          <cell r="A2192">
            <v>43586</v>
          </cell>
          <cell r="B2192" t="str">
            <v xml:space="preserve">FERROLHO COM FECHO CHATO E PORTA CADEADO , EM ACO GALVANIZADO / ZINCADO, DE SOBREPOR, COM COMPRIMENTO DE 5", CHAPA COM ESPESSURA MINIMA DE 0,90 MM E LARGURA MINIMA DE 3,20 CM (FECHO SIMPLES)                                                                                                                                                                                                                                                                                                            </v>
          </cell>
          <cell r="C2192" t="str">
            <v xml:space="preserve">UN    </v>
          </cell>
          <cell r="D2192">
            <v>8.73</v>
          </cell>
        </row>
        <row r="2193">
          <cell r="A2193">
            <v>11461</v>
          </cell>
          <cell r="B2193" t="str">
            <v xml:space="preserve">FERROLHO COM FECHO CHATO E PORTA CADEADO , EM ACO GALVANIZADO / ZINCADO, DE SOBREPOR, COM COMPRIMENTO DE 5", CHAPA COM ESPESSURA MINIMA DE 1,70 MM E LARGURA MINIMA DE 5,00 CM (FECHO REFORCADO)                                                                                                                                                                                                                                                                                                          </v>
          </cell>
          <cell r="C2193" t="str">
            <v xml:space="preserve">UN    </v>
          </cell>
          <cell r="D2193">
            <v>9.52</v>
          </cell>
        </row>
        <row r="2194">
          <cell r="A2194">
            <v>43587</v>
          </cell>
          <cell r="B2194" t="str">
            <v xml:space="preserve">FERROLHO COM FECHO CHATO E PORTA CADEADO , EM ACO GALVANIZADO / ZINCADO, DE SOBREPOR, COM COMPRIMENTO DE 6", CHAPA COM ESPESSURA MINIMA DE 0,90 MM E LARGURA MINIMA DE 3,80 CM (FECHO SIMPLES)                                                                                                                                                                                                                                                                                                            </v>
          </cell>
          <cell r="C2194" t="str">
            <v xml:space="preserve">UN    </v>
          </cell>
          <cell r="D2194">
            <v>10.98</v>
          </cell>
        </row>
        <row r="2195">
          <cell r="A2195">
            <v>3106</v>
          </cell>
          <cell r="B2195" t="str">
            <v xml:space="preserve">FERROLHO COM FECHO CHATO E PORTA CADEADO , EM ACO GALVANIZADO / ZINCADO, DE SOBREPOR, COM COMPRIMENTO DE 6", CHAPA COM ESPESSURA MINIMA DE 1,70 MM E LARGURA /MINIMA DE 5,00 CM (FECHO REFORCADO) (INCLUI PARAFUSOS)                                                                                                                                                                                                                                                                                      </v>
          </cell>
          <cell r="C2195" t="str">
            <v xml:space="preserve">UN    </v>
          </cell>
          <cell r="D2195">
            <v>13.94</v>
          </cell>
        </row>
        <row r="2196">
          <cell r="A2196">
            <v>44539</v>
          </cell>
          <cell r="B2196" t="str">
            <v xml:space="preserve">FERTILIZANTE NPK -  10:10:10                                                                                                                                                                                                                                                                                                                                                                                                                                                                              </v>
          </cell>
          <cell r="C2196" t="str">
            <v xml:space="preserve">KG    </v>
          </cell>
          <cell r="D2196">
            <v>3.27</v>
          </cell>
        </row>
        <row r="2197">
          <cell r="A2197">
            <v>3123</v>
          </cell>
          <cell r="B2197" t="str">
            <v xml:space="preserve">FERTILIZANTE NPK - 4: 14: 8                                                                                                                                                                                                                                                                                                                                                                                                                                                                               </v>
          </cell>
          <cell r="C2197" t="str">
            <v xml:space="preserve">KG    </v>
          </cell>
          <cell r="D2197">
            <v>3.05</v>
          </cell>
        </row>
        <row r="2198">
          <cell r="A2198">
            <v>38125</v>
          </cell>
          <cell r="B2198" t="str">
            <v xml:space="preserve">FERTILIZANTE ORGANICO COMPOSTO, CLASSE A                                                                                                                                                                                                                                                                                                                                                                                                                                                                  </v>
          </cell>
          <cell r="C2198" t="str">
            <v xml:space="preserve">KG    </v>
          </cell>
          <cell r="D2198">
            <v>1.1599999999999999</v>
          </cell>
        </row>
        <row r="2199">
          <cell r="A2199">
            <v>39014</v>
          </cell>
          <cell r="B2199" t="str">
            <v xml:space="preserve">FIBRA DE ACO PARA REFORCO DO CONCRETO, SOLTA, TIPO A-I, FATOR DE FORMA *50* L / D, COMPRIMENTO DE *30* MM E RESISTENCIA A TRACAO DO ACO MAIOR 1000 MPA                                                                                                                                                                                                                                                                                                                                                    </v>
          </cell>
          <cell r="C2199" t="str">
            <v xml:space="preserve">KG    </v>
          </cell>
          <cell r="D2199">
            <v>9.68</v>
          </cell>
        </row>
        <row r="2200">
          <cell r="A2200">
            <v>39365</v>
          </cell>
          <cell r="B2200" t="str">
            <v xml:space="preserve">FILTRO ANAEROBIO, EM POLIETILENO DE ALTA DENSIDADE (PEAD), CAPACIDADE *1100* LITROS (NBR 13969)                                                                                                                                                                                                                                                                                                                                                                                                           </v>
          </cell>
          <cell r="C2200" t="str">
            <v xml:space="preserve">UN    </v>
          </cell>
          <cell r="D2200">
            <v>1290.47</v>
          </cell>
        </row>
        <row r="2201">
          <cell r="A2201">
            <v>39366</v>
          </cell>
          <cell r="B2201" t="str">
            <v xml:space="preserve">FILTRO ANAEROBIO, EM POLIETILENO DE ALTA DENSIDADE (PEAD), CAPACIDADE *2800* LITROS (NBR 13969)                                                                                                                                                                                                                                                                                                                                                                                                           </v>
          </cell>
          <cell r="C2201" t="str">
            <v xml:space="preserve">UN    </v>
          </cell>
          <cell r="D2201">
            <v>3304.16</v>
          </cell>
        </row>
        <row r="2202">
          <cell r="A2202">
            <v>39367</v>
          </cell>
          <cell r="B2202" t="str">
            <v xml:space="preserve">FILTRO ANAEROBIO, EM POLIETILENO DE ALTA DENSIDADE (PEAD), CAPACIDADE *5000* LITROS (NBR 13969)                                                                                                                                                                                                                                                                                                                                                                                                           </v>
          </cell>
          <cell r="C2202" t="str">
            <v xml:space="preserve">UN    </v>
          </cell>
          <cell r="D2202">
            <v>4516.1899999999996</v>
          </cell>
        </row>
        <row r="2203">
          <cell r="A2203">
            <v>37394</v>
          </cell>
          <cell r="B2203" t="str">
            <v xml:space="preserve">FINCAPINO CURTO CALIBRE 22 VERMELHO, CARGA MEDIA (ACAO DIRETA)                                                                                                                                                                                                                                                                                                                                                                                                                                            </v>
          </cell>
          <cell r="C2203" t="str">
            <v xml:space="preserve">CENTO </v>
          </cell>
          <cell r="D2203">
            <v>42.13</v>
          </cell>
        </row>
        <row r="2204">
          <cell r="A2204">
            <v>14146</v>
          </cell>
          <cell r="B2204" t="str">
            <v xml:space="preserve">FINCAPINO LONGO CALIBRE 22, CARGA FORTE (ACAO DIRETA)                                                                                                                                                                                                                                                                                                                                                                                                                                                     </v>
          </cell>
          <cell r="C2204" t="str">
            <v xml:space="preserve">CENTO </v>
          </cell>
          <cell r="D2204">
            <v>67.75</v>
          </cell>
        </row>
        <row r="2205">
          <cell r="A2205">
            <v>38134</v>
          </cell>
          <cell r="B2205" t="str">
            <v xml:space="preserve">FIO COBRE NU DE 150 A 500 MM2, PARA TENSOES DE ATE 600 V                                                                                                                                                                                                                                                                                                                                                                                                                                                  </v>
          </cell>
          <cell r="C2205" t="str">
            <v xml:space="preserve">KG    </v>
          </cell>
          <cell r="D2205">
            <v>108.33</v>
          </cell>
        </row>
        <row r="2206">
          <cell r="A2206">
            <v>38132</v>
          </cell>
          <cell r="B2206" t="str">
            <v xml:space="preserve">FIO COBRE NU DE 16 A 35 MM2, PARA TENSOES DE ATE 600 V                                                                                                                                                                                                                                                                                                                                                                                                                                                    </v>
          </cell>
          <cell r="C2206" t="str">
            <v xml:space="preserve">KG    </v>
          </cell>
          <cell r="D2206">
            <v>110.49</v>
          </cell>
        </row>
        <row r="2207">
          <cell r="A2207">
            <v>38133</v>
          </cell>
          <cell r="B2207" t="str">
            <v xml:space="preserve">FIO COBRE NU DE 50 A 120 MM2, PARA TENSOES DE ATE 600 V                                                                                                                                                                                                                                                                                                                                                                                                                                                   </v>
          </cell>
          <cell r="C2207" t="str">
            <v xml:space="preserve">KG    </v>
          </cell>
          <cell r="D2207">
            <v>106.88</v>
          </cell>
        </row>
        <row r="2208">
          <cell r="A2208">
            <v>938</v>
          </cell>
          <cell r="B2208" t="str">
            <v xml:space="preserve">FIO DE COBRE, SOLIDO, CLASSE 1, ISOLACAO EM PVC/A, ANTICHAMA BWF-B, 450/750V, SECAO NOMINAL 1,5 MM2                                                                                                                                                                                                                                                                                                                                                                                                       </v>
          </cell>
          <cell r="C2208" t="str">
            <v xml:space="preserve">M     </v>
          </cell>
          <cell r="D2208">
            <v>1.49</v>
          </cell>
        </row>
        <row r="2209">
          <cell r="A2209">
            <v>937</v>
          </cell>
          <cell r="B2209" t="str">
            <v xml:space="preserve">FIO DE COBRE, SOLIDO, CLASSE 1, ISOLACAO EM PVC/A, ANTICHAMA BWF-B, 450/750V, SECAO NOMINAL 10 MM2                                                                                                                                                                                                                                                                                                                                                                                                        </v>
          </cell>
          <cell r="C2209" t="str">
            <v xml:space="preserve">M     </v>
          </cell>
          <cell r="D2209">
            <v>9.1999999999999993</v>
          </cell>
        </row>
        <row r="2210">
          <cell r="A2210">
            <v>939</v>
          </cell>
          <cell r="B2210" t="str">
            <v xml:space="preserve">FIO DE COBRE, SOLIDO, CLASSE 1, ISOLACAO EM PVC/A, ANTICHAMA BWF-B, 450/750V, SECAO NOMINAL 2,5 MM2                                                                                                                                                                                                                                                                                                                                                                                                       </v>
          </cell>
          <cell r="C2210" t="str">
            <v xml:space="preserve">M     </v>
          </cell>
          <cell r="D2210">
            <v>2.38</v>
          </cell>
        </row>
        <row r="2211">
          <cell r="A2211">
            <v>944</v>
          </cell>
          <cell r="B2211" t="str">
            <v xml:space="preserve">FIO DE COBRE, SOLIDO, CLASSE 1, ISOLACAO EM PVC/A, ANTICHAMA BWF-B, 450/750V, SECAO NOMINAL 4 MM2                                                                                                                                                                                                                                                                                                                                                                                                         </v>
          </cell>
          <cell r="C2211" t="str">
            <v xml:space="preserve">M     </v>
          </cell>
          <cell r="D2211">
            <v>4.07</v>
          </cell>
        </row>
        <row r="2212">
          <cell r="A2212">
            <v>940</v>
          </cell>
          <cell r="B2212" t="str">
            <v xml:space="preserve">FIO DE COBRE, SOLIDO, CLASSE 1, ISOLACAO EM PVC/A, ANTICHAMA BWF-B, 450/750V, SECAO NOMINAL 6 MM2                                                                                                                                                                                                                                                                                                                                                                                                         </v>
          </cell>
          <cell r="C2212" t="str">
            <v xml:space="preserve">M     </v>
          </cell>
          <cell r="D2212">
            <v>5.63</v>
          </cell>
        </row>
        <row r="2213">
          <cell r="A2213">
            <v>936</v>
          </cell>
          <cell r="B2213" t="str">
            <v xml:space="preserve">FIO TELEFONICO EXTERNO (FE) EM ACO COBREADO, ISOLACAO EM PEAD OU PVC ANTI-CHAMA, 2 CONDUTORES                                                                                                                                                                                                                                                                                                                                                                                                             </v>
          </cell>
          <cell r="C2213" t="str">
            <v xml:space="preserve">M     </v>
          </cell>
          <cell r="D2213">
            <v>1.1499999999999999</v>
          </cell>
        </row>
        <row r="2214">
          <cell r="A2214">
            <v>935</v>
          </cell>
          <cell r="B2214" t="str">
            <v xml:space="preserve">FIO TELEFONICO INTERNO (FI) EM COBRE ESTANHADO, ISOLACAO EM PVC ANTICHAMA, 2 CONDUTORES DE 0,6 MM (NBR 9115:2005)                                                                                                                                                                                                                                                                                                                                                                                         </v>
          </cell>
          <cell r="C2214" t="str">
            <v xml:space="preserve">M     </v>
          </cell>
          <cell r="D2214">
            <v>0.88</v>
          </cell>
        </row>
        <row r="2215">
          <cell r="A2215">
            <v>44397</v>
          </cell>
          <cell r="B2215" t="str">
            <v xml:space="preserve">FITA / CINTA AUTOADESIVA ELASTOMERICA PARA VEDACAO, L= 50 MM, E = 3 MM                                                                                                                                                                                                                                                                                                                                                                                                                                    </v>
          </cell>
          <cell r="C2215" t="str">
            <v xml:space="preserve">M     </v>
          </cell>
          <cell r="D2215">
            <v>3.49</v>
          </cell>
        </row>
        <row r="2216">
          <cell r="A2216">
            <v>406</v>
          </cell>
          <cell r="B2216" t="str">
            <v xml:space="preserve">FITA ACO INOX PARA CINTAR POSTE, L = 19 MM, E = 0,5 MM (ROLO DE 30M)                                                                                                                                                                                                                                                                                                                                                                                                                                      </v>
          </cell>
          <cell r="C2216" t="str">
            <v xml:space="preserve">UN    </v>
          </cell>
          <cell r="D2216">
            <v>83.47</v>
          </cell>
        </row>
        <row r="2217">
          <cell r="A2217">
            <v>42529</v>
          </cell>
          <cell r="B2217" t="str">
            <v xml:space="preserve">FITA ADESIVA ALUMINIZADA, PARA INSTALACAO DE MANTAS DE SUBCOBERTURA,  L = *5* CM                                                                                                                                                                                                                                                                                                                                                                                                                          </v>
          </cell>
          <cell r="C2217" t="str">
            <v xml:space="preserve">M     </v>
          </cell>
          <cell r="D2217">
            <v>1.0900000000000001</v>
          </cell>
        </row>
        <row r="2218">
          <cell r="A2218">
            <v>39634</v>
          </cell>
          <cell r="B2218" t="str">
            <v xml:space="preserve">FITA ADESIVA ANTICORROSIVA DE PVC FLEXIVEL, COR PRETA, PARA PROTECAO TUBULACAO, 50 MM X 30 M (L X C), E= *0,25* MM                                                                                                                                                                                                                                                                                                                                                                                        </v>
          </cell>
          <cell r="C2218" t="str">
            <v xml:space="preserve">M     </v>
          </cell>
          <cell r="D2218">
            <v>8.1199999999999992</v>
          </cell>
        </row>
        <row r="2219">
          <cell r="A2219">
            <v>39701</v>
          </cell>
          <cell r="B2219" t="str">
            <v xml:space="preserve">FITA ADESIVA ASFALTICA ALUMINIZADA MULTIUSO, L = 10 CM, ROLO DE 10 M                                                                                                                                                                                                                                                                                                                                                                                                                                      </v>
          </cell>
          <cell r="C2219" t="str">
            <v xml:space="preserve">UN    </v>
          </cell>
          <cell r="D2219">
            <v>112.28</v>
          </cell>
        </row>
        <row r="2220">
          <cell r="A2220">
            <v>12815</v>
          </cell>
          <cell r="B2220" t="str">
            <v xml:space="preserve">FITA CREPE ROLO DE 25 MM X 50 M                                                                                                                                                                                                                                                                                                                                                                                                                                                                           </v>
          </cell>
          <cell r="C2220" t="str">
            <v xml:space="preserve">UN    </v>
          </cell>
          <cell r="D2220">
            <v>8.18</v>
          </cell>
        </row>
        <row r="2221">
          <cell r="A2221">
            <v>407</v>
          </cell>
          <cell r="B2221" t="str">
            <v xml:space="preserve">FITA DE ALUMINIO PARA PROTECAO DO CONDUTOR LARGURA 10 MM                                                                                                                                                                                                                                                                                                                                                                                                                                                  </v>
          </cell>
          <cell r="C2221" t="str">
            <v xml:space="preserve">KG    </v>
          </cell>
          <cell r="D2221">
            <v>62.09</v>
          </cell>
        </row>
        <row r="2222">
          <cell r="A2222">
            <v>39431</v>
          </cell>
          <cell r="B2222" t="str">
            <v xml:space="preserve">FITA DE PAPEL MICROPERFURADO, 50 X 150 MM, PARA TRATAMENTO DE JUNTAS DE CHAPA DE GESSO PARA DRYWALL                                                                                                                                                                                                                                                                                                                                                                                                       </v>
          </cell>
          <cell r="C2222" t="str">
            <v xml:space="preserve">M     </v>
          </cell>
          <cell r="D2222">
            <v>0.28999999999999998</v>
          </cell>
        </row>
        <row r="2223">
          <cell r="A2223">
            <v>39432</v>
          </cell>
          <cell r="B2223" t="str">
            <v xml:space="preserve">FITA DE PAPEL REFORCADA COM LAMINA DE METAL PARA REFORCO DE CANTOS DE CHAPA DE GESSO PARA DRYWALL                                                                                                                                                                                                                                                                                                                                                                                                         </v>
          </cell>
          <cell r="C2223" t="str">
            <v xml:space="preserve">M     </v>
          </cell>
          <cell r="D2223">
            <v>2.56</v>
          </cell>
        </row>
        <row r="2224">
          <cell r="A2224">
            <v>20111</v>
          </cell>
          <cell r="B2224" t="str">
            <v xml:space="preserve">FITA ISOLANTE ADESIVA ANTICHAMA, USO ATE 750 V, EM ROLO DE 19 MM X 20 M                                                                                                                                                                                                                                                                                                                                                                                                                                   </v>
          </cell>
          <cell r="C2224" t="str">
            <v xml:space="preserve">UN    </v>
          </cell>
          <cell r="D2224">
            <v>11.71</v>
          </cell>
        </row>
        <row r="2225">
          <cell r="A2225">
            <v>21127</v>
          </cell>
          <cell r="B2225" t="str">
            <v xml:space="preserve">FITA ISOLANTE ADESIVA ANTICHAMA, USO ATE 750 V, EM ROLO DE 19 MM X 5 M                                                                                                                                                                                                                                                                                                                                                                                                                                    </v>
          </cell>
          <cell r="C2225" t="str">
            <v xml:space="preserve">UN    </v>
          </cell>
          <cell r="D2225">
            <v>4.42</v>
          </cell>
        </row>
        <row r="2226">
          <cell r="A2226">
            <v>404</v>
          </cell>
          <cell r="B2226" t="str">
            <v xml:space="preserve">FITA ISOLANTE DE BORRACHA AUTOFUSAO, USO ATE 69 KV (ALTA TENSAO)                                                                                                                                                                                                                                                                                                                                                                                                                                          </v>
          </cell>
          <cell r="C2226" t="str">
            <v xml:space="preserve">M     </v>
          </cell>
          <cell r="D2226">
            <v>1.59</v>
          </cell>
        </row>
        <row r="2227">
          <cell r="A2227">
            <v>14151</v>
          </cell>
          <cell r="B2227" t="str">
            <v xml:space="preserve">FITA METALICA GRAVADA, L = 17 MM, ROLO DE 25 M, CARGA RECOMENDADA = *120* KGF                                                                                                                                                                                                                                                                                                                                                                                                                             </v>
          </cell>
          <cell r="C2227" t="str">
            <v xml:space="preserve">UN    </v>
          </cell>
          <cell r="D2227">
            <v>48.69</v>
          </cell>
        </row>
        <row r="2228">
          <cell r="A2228">
            <v>14153</v>
          </cell>
          <cell r="B2228" t="str">
            <v xml:space="preserve">FITA METALICA PERFURADA, L = *18* MM, ROLO DE 30 M, CARGA RECOMENDADA = *30* KGF                                                                                                                                                                                                                                                                                                                                                                                                                          </v>
          </cell>
          <cell r="C2228" t="str">
            <v xml:space="preserve">UN    </v>
          </cell>
          <cell r="D2228">
            <v>55.04</v>
          </cell>
        </row>
        <row r="2229">
          <cell r="A2229">
            <v>14152</v>
          </cell>
          <cell r="B2229" t="str">
            <v xml:space="preserve">FITA METALICA PERFURADA, L = 17 MM, ROLO DE 30 M, CARGA RECOMENDADA = *19* KGF                                                                                                                                                                                                                                                                                                                                                                                                                            </v>
          </cell>
          <cell r="C2229" t="str">
            <v xml:space="preserve">UN    </v>
          </cell>
          <cell r="D2229">
            <v>42.25</v>
          </cell>
        </row>
        <row r="2230">
          <cell r="A2230">
            <v>14154</v>
          </cell>
          <cell r="B2230" t="str">
            <v xml:space="preserve">FITA METALICA PERFURADA, L = 25 MM, ROLO DE 30 M, CARGA RECOMENDADA = *222,5* KGF                                                                                                                                                                                                                                                                                                                                                                                                                         </v>
          </cell>
          <cell r="C2230" t="str">
            <v xml:space="preserve">UN    </v>
          </cell>
          <cell r="D2230">
            <v>147.9</v>
          </cell>
        </row>
        <row r="2231">
          <cell r="A2231">
            <v>3146</v>
          </cell>
          <cell r="B2231" t="str">
            <v xml:space="preserve">FITA VEDA ROSCA EM ROLOS DE 18 MM X 10 M (L X C)                                                                                                                                                                                                                                                                                                                                                                                                                                                          </v>
          </cell>
          <cell r="C2231" t="str">
            <v xml:space="preserve">UN    </v>
          </cell>
          <cell r="D2231">
            <v>4.17</v>
          </cell>
        </row>
        <row r="2232">
          <cell r="A2232">
            <v>3143</v>
          </cell>
          <cell r="B2232" t="str">
            <v xml:space="preserve">FITA VEDA ROSCA EM ROLOS DE 18 MM X 25 M (L X C)                                                                                                                                                                                                                                                                                                                                                                                                                                                          </v>
          </cell>
          <cell r="C2232" t="str">
            <v xml:space="preserve">UN    </v>
          </cell>
          <cell r="D2232">
            <v>9.48</v>
          </cell>
        </row>
        <row r="2233">
          <cell r="A2233">
            <v>3148</v>
          </cell>
          <cell r="B2233" t="str">
            <v xml:space="preserve">FITA VEDA ROSCA EM ROLOS DE 18 MM X 50 M (L X C)                                                                                                                                                                                                                                                                                                                                                                                                                                                          </v>
          </cell>
          <cell r="C2233" t="str">
            <v xml:space="preserve">UN    </v>
          </cell>
          <cell r="D2233">
            <v>15.38</v>
          </cell>
        </row>
        <row r="2234">
          <cell r="A2234">
            <v>4310</v>
          </cell>
          <cell r="B2234" t="str">
            <v xml:space="preserve">FIXADOR DE ABA AUTOTRAVANTE PARA TELHA DE FIBROCIMENTO, TIPO CANALETE 90 OU KALHETAO                                                                                                                                                                                                                                                                                                                                                                                                                      </v>
          </cell>
          <cell r="C2234" t="str">
            <v xml:space="preserve">UN    </v>
          </cell>
          <cell r="D2234">
            <v>3.92</v>
          </cell>
        </row>
        <row r="2235">
          <cell r="A2235">
            <v>4311</v>
          </cell>
          <cell r="B2235" t="str">
            <v xml:space="preserve">FIXADOR DE ABA SIMPLES PARA TELHA DE FIBROCIMENTO, TIPO CANALETA 49 OU KALHETA                                                                                                                                                                                                                                                                                                                                                                                                                            </v>
          </cell>
          <cell r="C2235" t="str">
            <v xml:space="preserve">UN    </v>
          </cell>
          <cell r="D2235">
            <v>2.76</v>
          </cell>
        </row>
        <row r="2236">
          <cell r="A2236">
            <v>4312</v>
          </cell>
          <cell r="B2236" t="str">
            <v xml:space="preserve">FIXADOR DE ABA SIMPLES PARA TELHA DE FIBROCIMENTO, TIPO CANALETA 90 OU KALHETAO                                                                                                                                                                                                                                                                                                                                                                                                                           </v>
          </cell>
          <cell r="C2236" t="str">
            <v xml:space="preserve">UN    </v>
          </cell>
          <cell r="D2236">
            <v>3.86</v>
          </cell>
        </row>
        <row r="2237">
          <cell r="A2237">
            <v>13261</v>
          </cell>
          <cell r="B2237" t="str">
            <v xml:space="preserve">FLANELA *30 X 40* CM                                                                                                                                                                                                                                                                                                                                                                                                                                                                                      </v>
          </cell>
          <cell r="C2237" t="str">
            <v xml:space="preserve">UN    </v>
          </cell>
          <cell r="D2237">
            <v>1.78</v>
          </cell>
        </row>
        <row r="2238">
          <cell r="A2238">
            <v>3255</v>
          </cell>
          <cell r="B2238" t="str">
            <v xml:space="preserve">FLANGE PVC, ROSCAVEL SEXTAVADO SEM FUROS 3/4"                                                                                                                                                                                                                                                                                                                                                                                                                                                             </v>
          </cell>
          <cell r="C2238" t="str">
            <v xml:space="preserve">UN    </v>
          </cell>
          <cell r="D2238">
            <v>12.28</v>
          </cell>
        </row>
        <row r="2239">
          <cell r="A2239">
            <v>3254</v>
          </cell>
          <cell r="B2239" t="str">
            <v xml:space="preserve">FLANGE PVC, ROSCAVEL, SEXTAVADO, SEM FUROS 3"                                                                                                                                                                                                                                                                                                                                                                                                                                                             </v>
          </cell>
          <cell r="C2239" t="str">
            <v xml:space="preserve">UN    </v>
          </cell>
          <cell r="D2239">
            <v>199.51</v>
          </cell>
        </row>
        <row r="2240">
          <cell r="A2240">
            <v>3259</v>
          </cell>
          <cell r="B2240" t="str">
            <v xml:space="preserve">FLANGE PVC, ROSCAVEL, SEXTAVADO, SEM FUROS, 1 1/2"                                                                                                                                                                                                                                                                                                                                                                                                                                                        </v>
          </cell>
          <cell r="C2240" t="str">
            <v xml:space="preserve">UN    </v>
          </cell>
          <cell r="D2240">
            <v>23.98</v>
          </cell>
        </row>
        <row r="2241">
          <cell r="A2241">
            <v>3258</v>
          </cell>
          <cell r="B2241" t="str">
            <v xml:space="preserve">FLANGE PVC, ROSCAVEL, SEXTAVADO, SEM FUROS, 1 1/4"                                                                                                                                                                                                                                                                                                                                                                                                                                                        </v>
          </cell>
          <cell r="C2241" t="str">
            <v xml:space="preserve">UN    </v>
          </cell>
          <cell r="D2241">
            <v>14.49</v>
          </cell>
        </row>
        <row r="2242">
          <cell r="A2242">
            <v>3251</v>
          </cell>
          <cell r="B2242" t="str">
            <v xml:space="preserve">FLANGE PVC, ROSCAVEL, SEXTAVADO, SEM FUROS, 1/2"                                                                                                                                                                                                                                                                                                                                                                                                                                                          </v>
          </cell>
          <cell r="C2242" t="str">
            <v xml:space="preserve">UN    </v>
          </cell>
          <cell r="D2242">
            <v>8.5399999999999991</v>
          </cell>
        </row>
        <row r="2243">
          <cell r="A2243">
            <v>3256</v>
          </cell>
          <cell r="B2243" t="str">
            <v xml:space="preserve">FLANGE PVC, ROSCAVEL, SEXTAVADO, SEM FUROS, 1"                                                                                                                                                                                                                                                                                                                                                                                                                                                            </v>
          </cell>
          <cell r="C2243" t="str">
            <v xml:space="preserve">UN    </v>
          </cell>
          <cell r="D2243">
            <v>16.18</v>
          </cell>
        </row>
        <row r="2244">
          <cell r="A2244">
            <v>3261</v>
          </cell>
          <cell r="B2244" t="str">
            <v xml:space="preserve">FLANGE PVC, ROSCAVEL, SEXTAVADO, SEM FUROS, 2 1/2"                                                                                                                                                                                                                                                                                                                                                                                                                                                        </v>
          </cell>
          <cell r="C2244" t="str">
            <v xml:space="preserve">UN    </v>
          </cell>
          <cell r="D2244">
            <v>176.44</v>
          </cell>
        </row>
        <row r="2245">
          <cell r="A2245">
            <v>3260</v>
          </cell>
          <cell r="B2245" t="str">
            <v xml:space="preserve">FLANGE PVC, ROSCAVEL, SEXTAVADO, SEM FUROS, 2"                                                                                                                                                                                                                                                                                                                                                                                                                                                            </v>
          </cell>
          <cell r="C2245" t="str">
            <v xml:space="preserve">UN    </v>
          </cell>
          <cell r="D2245">
            <v>30.31</v>
          </cell>
        </row>
        <row r="2246">
          <cell r="A2246">
            <v>3272</v>
          </cell>
          <cell r="B2246" t="str">
            <v xml:space="preserve">FLANGE SEXTAVADO DE FERRO GALVANIZADO, COM ROSCA BSP, DE 1 1/2"                                                                                                                                                                                                                                                                                                                                                                                                                                           </v>
          </cell>
          <cell r="C2246" t="str">
            <v xml:space="preserve">UN    </v>
          </cell>
          <cell r="D2246">
            <v>47.45</v>
          </cell>
        </row>
        <row r="2247">
          <cell r="A2247">
            <v>3265</v>
          </cell>
          <cell r="B2247" t="str">
            <v xml:space="preserve">FLANGE SEXTAVADO DE FERRO GALVANIZADO, COM ROSCA BSP, DE 1 1/4"                                                                                                                                                                                                                                                                                                                                                                                                                                           </v>
          </cell>
          <cell r="C2247" t="str">
            <v xml:space="preserve">UN    </v>
          </cell>
          <cell r="D2247">
            <v>37.700000000000003</v>
          </cell>
        </row>
        <row r="2248">
          <cell r="A2248">
            <v>3262</v>
          </cell>
          <cell r="B2248" t="str">
            <v xml:space="preserve">FLANGE SEXTAVADO DE FERRO GALVANIZADO, COM ROSCA BSP, DE 1/2"                                                                                                                                                                                                                                                                                                                                                                                                                                             </v>
          </cell>
          <cell r="C2248" t="str">
            <v xml:space="preserve">UN    </v>
          </cell>
          <cell r="D2248">
            <v>16.5</v>
          </cell>
        </row>
        <row r="2249">
          <cell r="A2249">
            <v>3264</v>
          </cell>
          <cell r="B2249" t="str">
            <v xml:space="preserve">FLANGE SEXTAVADO DE FERRO GALVANIZADO, COM ROSCA BSP, DE 1"                                                                                                                                                                                                                                                                                                                                                                                                                                               </v>
          </cell>
          <cell r="C2249" t="str">
            <v xml:space="preserve">UN    </v>
          </cell>
          <cell r="D2249">
            <v>27.11</v>
          </cell>
        </row>
        <row r="2250">
          <cell r="A2250">
            <v>3267</v>
          </cell>
          <cell r="B2250" t="str">
            <v xml:space="preserve">FLANGE SEXTAVADO DE FERRO GALVANIZADO, COM ROSCA BSP, DE 2 1/2"                                                                                                                                                                                                                                                                                                                                                                                                                                           </v>
          </cell>
          <cell r="C2250" t="str">
            <v xml:space="preserve">UN    </v>
          </cell>
          <cell r="D2250">
            <v>88.54</v>
          </cell>
        </row>
        <row r="2251">
          <cell r="A2251">
            <v>3266</v>
          </cell>
          <cell r="B2251" t="str">
            <v xml:space="preserve">FLANGE SEXTAVADO DE FERRO GALVANIZADO, COM ROSCA BSP, DE 2"                                                                                                                                                                                                                                                                                                                                                                                                                                               </v>
          </cell>
          <cell r="C2251" t="str">
            <v xml:space="preserve">UN    </v>
          </cell>
          <cell r="D2251">
            <v>56.33</v>
          </cell>
        </row>
        <row r="2252">
          <cell r="A2252">
            <v>3263</v>
          </cell>
          <cell r="B2252" t="str">
            <v xml:space="preserve">FLANGE SEXTAVADO DE FERRO GALVANIZADO, COM ROSCA BSP, DE 3/4"                                                                                                                                                                                                                                                                                                                                                                                                                                             </v>
          </cell>
          <cell r="C2252" t="str">
            <v xml:space="preserve">UN    </v>
          </cell>
          <cell r="D2252">
            <v>22.54</v>
          </cell>
        </row>
        <row r="2253">
          <cell r="A2253">
            <v>3268</v>
          </cell>
          <cell r="B2253" t="str">
            <v xml:space="preserve">FLANGE SEXTAVADO DE FERRO GALVANIZADO, COM ROSCA BSP, DE 3"                                                                                                                                                                                                                                                                                                                                                                                                                                               </v>
          </cell>
          <cell r="C2253" t="str">
            <v xml:space="preserve">UN    </v>
          </cell>
          <cell r="D2253">
            <v>119.71</v>
          </cell>
        </row>
        <row r="2254">
          <cell r="A2254">
            <v>3271</v>
          </cell>
          <cell r="B2254" t="str">
            <v xml:space="preserve">FLANGE SEXTAVADO DE FERRO GALVANIZADO, COM ROSCA BSP, DE 4"                                                                                                                                                                                                                                                                                                                                                                                                                                               </v>
          </cell>
          <cell r="C2254" t="str">
            <v xml:space="preserve">UN    </v>
          </cell>
          <cell r="D2254">
            <v>176.98</v>
          </cell>
        </row>
        <row r="2255">
          <cell r="A2255">
            <v>3270</v>
          </cell>
          <cell r="B2255" t="str">
            <v xml:space="preserve">FLANGE SEXTAVADO DE FERRO GALVANIZADO, COM ROSCA BSP, DE 6"                                                                                                                                                                                                                                                                                                                                                                                                                                               </v>
          </cell>
          <cell r="C2255" t="str">
            <v xml:space="preserve">UN    </v>
          </cell>
          <cell r="D2255">
            <v>297.33999999999997</v>
          </cell>
        </row>
        <row r="2256">
          <cell r="A2256">
            <v>3275</v>
          </cell>
          <cell r="B2256" t="str">
            <v xml:space="preserve">FORRO COMPOSTO POR PAINEIS DE LA DE VIDRO, REVESTIDOS EM PVC MICROPERFURADO, DE *1250 X 625* MM, ESPESSURA 15 MM (COM COLOCACAO)                                                                                                                                                                                                                                                                                                                                                                          </v>
          </cell>
          <cell r="C2256" t="str">
            <v xml:space="preserve">M2    </v>
          </cell>
          <cell r="D2256">
            <v>119.18</v>
          </cell>
        </row>
        <row r="2257">
          <cell r="A2257">
            <v>39512</v>
          </cell>
          <cell r="B2257" t="str">
            <v xml:space="preserve">FORRO DE FIBRA MINERAL EM PLACAS DE 1250 X 625 MM, E = 15 MM, BORDA RETA, COM PINTURA ANTIMOFO, APOIADO EM PERFIL DE ACO GALVANIZADO COM 24 MM DE BASE - INSTALADO                                                                                                                                                                                                                                                                                                                                        </v>
          </cell>
          <cell r="C2257" t="str">
            <v xml:space="preserve">M2    </v>
          </cell>
          <cell r="D2257">
            <v>135.61000000000001</v>
          </cell>
        </row>
        <row r="2258">
          <cell r="A2258">
            <v>39511</v>
          </cell>
          <cell r="B2258" t="str">
            <v xml:space="preserve">FORRO DE FIBRA MINERAL EM PLACAS DE 625 X 625 MM, E = 15 MM, BORDA RETA, COM PINTURA ANTIMOFO, APOIADO EM PERFIL DE ACO GALVANIZADO COM 24 MM DE BASE - INSTALADO                                                                                                                                                                                                                                                                                                                                         </v>
          </cell>
          <cell r="C2258" t="str">
            <v xml:space="preserve">M2    </v>
          </cell>
          <cell r="D2258">
            <v>147.91999999999999</v>
          </cell>
        </row>
        <row r="2259">
          <cell r="A2259">
            <v>39513</v>
          </cell>
          <cell r="B2259" t="str">
            <v xml:space="preserve">FORRO DE FIBRA MINERAL EM PLACAS DE 625 X 625 MM, E = 15/16 MM, BORDA REBAIXADA, COM PINTURA ANTIMOFO, APOIADO EM PERFIL DE ACO GALVANIZADO COM 24 MM DE BASE - INSTALADO                                                                                                                                                                                                                                                                                                                                 </v>
          </cell>
          <cell r="C2259" t="str">
            <v xml:space="preserve">M2    </v>
          </cell>
          <cell r="D2259">
            <v>158.65</v>
          </cell>
        </row>
        <row r="2260">
          <cell r="A2260">
            <v>3286</v>
          </cell>
          <cell r="B2260" t="str">
            <v xml:space="preserve">FORRO DE MADEIRA CEDRINHO OU EQUIVALENTE DA REGIAO, ENCAIXE MACHO/FEMEA COM FRISO, *10 X 1* CM (SEM COLOCACAO)                                                                                                                                                                                                                                                                                                                                                                                            </v>
          </cell>
          <cell r="C2260" t="str">
            <v xml:space="preserve">M2    </v>
          </cell>
          <cell r="D2260">
            <v>79.41</v>
          </cell>
        </row>
        <row r="2261">
          <cell r="A2261">
            <v>3287</v>
          </cell>
          <cell r="B2261" t="str">
            <v xml:space="preserve">FORRO DE MADEIRA CUMARU/IPE CHAMPANHE OU EQUIVALENTE DA REGIAO, ENCAIXE MACHO/FEMEA COM FRISO, *10 X 1* CM (SEM COLOCACAO)                                                                                                                                                                                                                                                                                                                                                                                </v>
          </cell>
          <cell r="C2261" t="str">
            <v xml:space="preserve">M2    </v>
          </cell>
          <cell r="D2261">
            <v>120</v>
          </cell>
        </row>
        <row r="2262">
          <cell r="A2262">
            <v>3283</v>
          </cell>
          <cell r="B2262" t="str">
            <v xml:space="preserve">FORRO DE MADEIRA PINUS OU EQUIVALENTE DA REGIAO, ENCAIXE MACHO/FEMEA COM FRISO, *10 X 1* CM (SEM COLOCACAO)                                                                                                                                                                                                                                                                                                                                                                                               </v>
          </cell>
          <cell r="C2262" t="str">
            <v xml:space="preserve">M2    </v>
          </cell>
          <cell r="D2262">
            <v>25.2</v>
          </cell>
        </row>
        <row r="2263">
          <cell r="A2263">
            <v>11587</v>
          </cell>
          <cell r="B2263" t="str">
            <v xml:space="preserve">FORRO DE PVC LISO, BRANCO, REGUA DE 10 CM, ESPESSURA DE 8 MM A 10 MM (COM COLOCACAO / SEM ESTRUTURA METALICA)                                                                                                                                                                                                                                                                                                                                                                                             </v>
          </cell>
          <cell r="C2263" t="str">
            <v xml:space="preserve">M2    </v>
          </cell>
          <cell r="D2263">
            <v>81.72</v>
          </cell>
        </row>
        <row r="2264">
          <cell r="A2264">
            <v>36225</v>
          </cell>
          <cell r="B2264" t="str">
            <v xml:space="preserve">FORRO DE PVC LISO, BRANCO, REGUA DE 20 CM, ESPESSURA DE 8 MM A 10 MM, COMPRIMENTO 6 M (SEM COLOCACAO)                                                                                                                                                                                                                                                                                                                                                                                                     </v>
          </cell>
          <cell r="C2264" t="str">
            <v xml:space="preserve">M2    </v>
          </cell>
          <cell r="D2264">
            <v>33.200000000000003</v>
          </cell>
        </row>
        <row r="2265">
          <cell r="A2265">
            <v>36230</v>
          </cell>
          <cell r="B2265" t="str">
            <v xml:space="preserve">FORRO DE PVC, FRISADO, BRANCO, REGUA DE 10 CM, ESPESSURA DE 8 MM A 10 MM E COMPRIMENTO 6 M (SEM COLOCACAO)                                                                                                                                                                                                                                                                                                                                                                                                </v>
          </cell>
          <cell r="C2265" t="str">
            <v xml:space="preserve">M2    </v>
          </cell>
          <cell r="D2265">
            <v>24.39</v>
          </cell>
        </row>
        <row r="2266">
          <cell r="A2266">
            <v>36238</v>
          </cell>
          <cell r="B2266" t="str">
            <v xml:space="preserve">FORRO DE PVC, FRISADO, BRANCO, REGUA DE 20 CM, ESPESSURA DE 8 MM A 10 MM E COMPRIMENTO 6 M (SEM COLOCACAO)                                                                                                                                                                                                                                                                                                                                                                                                </v>
          </cell>
          <cell r="C2266" t="str">
            <v xml:space="preserve">M2    </v>
          </cell>
          <cell r="D2266">
            <v>23.83</v>
          </cell>
        </row>
        <row r="2267">
          <cell r="A2267">
            <v>39363</v>
          </cell>
          <cell r="B2267" t="str">
            <v xml:space="preserve">FOSSA SEPTICA, SEM FILTRO, PARA 15 A 30 CONTRIBUINTES, CILINDRICA, COM TAMPA, EM POLIETILENO DE ALTA DENSIDADE (PEAD), CAPACIDADE APROXIMADA DE 5500 LITROS (NBR 7229)                                                                                                                                                                                                                                                                                                                                    </v>
          </cell>
          <cell r="C2267" t="str">
            <v xml:space="preserve">UN    </v>
          </cell>
          <cell r="D2267">
            <v>5256.62</v>
          </cell>
        </row>
        <row r="2268">
          <cell r="A2268">
            <v>39361</v>
          </cell>
          <cell r="B2268" t="str">
            <v xml:space="preserve">FOSSA SEPTICA, SEM FILTRO, PARA 4 A 7 CONTRIBUINTES, CILINDRICA,  COM TAMPA, EM POLIETILENO DE ALTA DENSIDADE (PEAD), CAPACIDADE APROXIMADA DE 1100 LITROS (NBR 7229)                                                                                                                                                                                                                                                                                                                                     </v>
          </cell>
          <cell r="C2268" t="str">
            <v xml:space="preserve">UN    </v>
          </cell>
          <cell r="D2268">
            <v>1351.7</v>
          </cell>
        </row>
        <row r="2269">
          <cell r="A2269">
            <v>39362</v>
          </cell>
          <cell r="B2269" t="str">
            <v xml:space="preserve">FOSSA SEPTICA, SEM FILTRO, PARA 8 A 14 CONTRIBUINTES, CILINDRICA, COM TAMPA, EM POLIETILENO DE ALTA DENSIDADE (PEAD), CAPACIDADE APROXIMADA DE 3000 LITROS (NBR 7229)                                                                                                                                                                                                                                                                                                                                     </v>
          </cell>
          <cell r="C2269" t="str">
            <v xml:space="preserve">UN    </v>
          </cell>
          <cell r="D2269">
            <v>4159.53</v>
          </cell>
        </row>
        <row r="2270">
          <cell r="A2270">
            <v>39364</v>
          </cell>
          <cell r="B2270" t="str">
            <v xml:space="preserve">FOSSA SEPTICA,SEM FILTRO, PARA 40 A 52 CONTRIBUINTES, CILINDRICA, COM TAMPA, EM POLIETILENO DE ALTA DENSIDADE (PEAD), CAPACIDADE APROXIMADA DE 10000 LITROS (NBR 7229)                                                                                                                                                                                                                                                                                                                                    </v>
          </cell>
          <cell r="C2270" t="str">
            <v xml:space="preserve">UN    </v>
          </cell>
          <cell r="D2270">
            <v>12015.14</v>
          </cell>
        </row>
        <row r="2271">
          <cell r="A2271">
            <v>14576</v>
          </cell>
          <cell r="B2271" t="str">
            <v xml:space="preserve">FRESADORA DE ASFALTO A FRIO SOBRE ESTEIRAS, LARG. FRESAGEM 2,00 M, POT. 410 KW/550 HP                                                                                                                                                                                                                                                                                                                                                                                                                     </v>
          </cell>
          <cell r="C2271" t="str">
            <v xml:space="preserve">UN    </v>
          </cell>
          <cell r="D2271">
            <v>7703087.96</v>
          </cell>
        </row>
        <row r="2272">
          <cell r="A2272">
            <v>13877</v>
          </cell>
          <cell r="B2272" t="str">
            <v xml:space="preserve">FRESADORA DE ASFALTO A FRIO SOBRE RODAS, LARG. FRESAGEM 1,00 M, POT. 155 KW/208 HP                                                                                                                                                                                                                                                                                                                                                                                                                        </v>
          </cell>
          <cell r="C2272" t="str">
            <v xml:space="preserve">UN    </v>
          </cell>
          <cell r="D2272">
            <v>3297577.06</v>
          </cell>
        </row>
        <row r="2273">
          <cell r="A2273">
            <v>7307</v>
          </cell>
          <cell r="B2273" t="str">
            <v xml:space="preserve">FUNDO ANTICORROSIVO PARA METAIS FERROSOS (ZARCAO)                                                                                                                                                                                                                                                                                                                                                                                                                                                         </v>
          </cell>
          <cell r="C2273" t="str">
            <v xml:space="preserve">L     </v>
          </cell>
          <cell r="D2273">
            <v>37.44</v>
          </cell>
        </row>
        <row r="2274">
          <cell r="A2274">
            <v>38122</v>
          </cell>
          <cell r="B2274" t="str">
            <v xml:space="preserve">FUNDO PREPARADOR ACRILICO BASE AGUA                                                                                                                                                                                                                                                                                                                                                                                                                                                                       </v>
          </cell>
          <cell r="C2274" t="str">
            <v xml:space="preserve">L     </v>
          </cell>
          <cell r="D2274">
            <v>18.260000000000002</v>
          </cell>
        </row>
        <row r="2275">
          <cell r="A2275">
            <v>43653</v>
          </cell>
          <cell r="B2275" t="str">
            <v xml:space="preserve">FUNDO SINTETICO NIVELADOR BRANCO FOSCO PARA MADEIRA                                                                                                                                                                                                                                                                                                                                                                                                                                                       </v>
          </cell>
          <cell r="C2275" t="str">
            <v xml:space="preserve">L     </v>
          </cell>
          <cell r="D2275">
            <v>46.04</v>
          </cell>
        </row>
        <row r="2276">
          <cell r="A2276">
            <v>38633</v>
          </cell>
          <cell r="B2276" t="str">
            <v xml:space="preserve">FURO PARA TORNEIRA OU OUTROS ACESSORIOS  EM BANCADA DE MARMORE/ GRANITO OU OUTRO TIPO DE PEDRA NATURAL                                                                                                                                                                                                                                                                                                                                                                                                    </v>
          </cell>
          <cell r="C2276" t="str">
            <v xml:space="preserve">UN    </v>
          </cell>
          <cell r="D2276">
            <v>14.66</v>
          </cell>
        </row>
        <row r="2277">
          <cell r="A2277">
            <v>12344</v>
          </cell>
          <cell r="B2277" t="str">
            <v xml:space="preserve">FUSIVEL DIAZED 20 A TAMANHO DII, CAPACIDADE DE INTERRUPCAO DE 50 KA EM VCA E 8 KA EM VCC, TENSAO NOMIMNAL DE 500 V                                                                                                                                                                                                                                                                                                                                                                                        </v>
          </cell>
          <cell r="C2277" t="str">
            <v xml:space="preserve">UN    </v>
          </cell>
          <cell r="D2277">
            <v>3.28</v>
          </cell>
        </row>
        <row r="2278">
          <cell r="A2278">
            <v>12343</v>
          </cell>
          <cell r="B2278" t="str">
            <v xml:space="preserve">FUSIVEL DIAZED 35 A TAMANHO DIII, CAPACIDADE DE INTERRUPCAO DE 50 KA EM VCA E 8 KA EM VCC, TENSAO NOMIMNAL DE 500 V                                                                                                                                                                                                                                                                                                                                                                                       </v>
          </cell>
          <cell r="C2278" t="str">
            <v xml:space="preserve">UN    </v>
          </cell>
          <cell r="D2278">
            <v>5.09</v>
          </cell>
        </row>
        <row r="2279">
          <cell r="A2279">
            <v>3295</v>
          </cell>
          <cell r="B2279" t="str">
            <v xml:space="preserve">FUSIVEL NH *36* A 80 AMPERES, TAMANHO 00, CAPACIDADE DE INTERRUPCAO DE 120 KA, TENSAO NOMIMNAL DE 500 V                                                                                                                                                                                                                                                                                                                                                                                                   </v>
          </cell>
          <cell r="C2279" t="str">
            <v xml:space="preserve">UN    </v>
          </cell>
          <cell r="D2279">
            <v>17.78</v>
          </cell>
        </row>
        <row r="2280">
          <cell r="A2280">
            <v>3302</v>
          </cell>
          <cell r="B2280" t="str">
            <v xml:space="preserve">FUSIVEL NH 100 A TAMANHO 00, CAPACIDADE DE INTERRUPCAO DE 120 KA, TENSAO NOMIMNAL DE 500 V                                                                                                                                                                                                                                                                                                                                                                                                                </v>
          </cell>
          <cell r="C2280" t="str">
            <v xml:space="preserve">UN    </v>
          </cell>
          <cell r="D2280">
            <v>18.59</v>
          </cell>
        </row>
        <row r="2281">
          <cell r="A2281">
            <v>3297</v>
          </cell>
          <cell r="B2281" t="str">
            <v xml:space="preserve">FUSIVEL NH 125 A TAMANHO 00, CAPACIDADE DE INTERRUPCAO DE 120 KA, TENSAO NOMIMNAL DE 500 V                                                                                                                                                                                                                                                                                                                                                                                                                </v>
          </cell>
          <cell r="C2281" t="str">
            <v xml:space="preserve">UN    </v>
          </cell>
          <cell r="D2281">
            <v>19.850000000000001</v>
          </cell>
        </row>
        <row r="2282">
          <cell r="A2282">
            <v>3294</v>
          </cell>
          <cell r="B2282" t="str">
            <v xml:space="preserve">FUSIVEL NH 160 A TAMANHO 00, CAPACIDADE DE INTERRUPCAO DE 120 KA, TENSAO NOMIMNAL DE 500 V                                                                                                                                                                                                                                                                                                                                                                                                                </v>
          </cell>
          <cell r="C2282" t="str">
            <v xml:space="preserve">UN    </v>
          </cell>
          <cell r="D2282">
            <v>20.149999999999999</v>
          </cell>
        </row>
        <row r="2283">
          <cell r="A2283">
            <v>3292</v>
          </cell>
          <cell r="B2283" t="str">
            <v xml:space="preserve">FUSIVEL NH 20 A TAMANHO 000, CAPACIDADE DE INTERRUPCAO DE 120 KA, TENSAO NOMIMNAL DE 500 V                                                                                                                                                                                                                                                                                                                                                                                                                </v>
          </cell>
          <cell r="C2283" t="str">
            <v xml:space="preserve">UN    </v>
          </cell>
          <cell r="D2283">
            <v>18.93</v>
          </cell>
        </row>
        <row r="2284">
          <cell r="A2284">
            <v>3298</v>
          </cell>
          <cell r="B2284" t="str">
            <v xml:space="preserve">FUSIVEL NH 200 A 250 AMPERES, TAMANHO 1, CAPACIDADE DE INTERRUPCAO DE 120 KA, TENSAO NOMIMNAL DE 500 V                                                                                                                                                                                                                                                                                                                                                                                                    </v>
          </cell>
          <cell r="C2284" t="str">
            <v xml:space="preserve">UN    </v>
          </cell>
          <cell r="D2284">
            <v>44.36</v>
          </cell>
        </row>
        <row r="2285">
          <cell r="A2285">
            <v>11596</v>
          </cell>
          <cell r="B2285" t="str">
            <v xml:space="preserve">GABIAO  TIPO CAIXA, MALHA HEXAGONAL 8 X 10 CM (ZN/AL), FIO 2,7 MM, DIMENSOES 2,0 X 1,0 X 0,5 M (C X L X A)                                                                                                                                                                                                                                                                                                                                                                                                </v>
          </cell>
          <cell r="C2285" t="str">
            <v xml:space="preserve">UN    </v>
          </cell>
          <cell r="D2285">
            <v>471.02</v>
          </cell>
        </row>
        <row r="2286">
          <cell r="A2286">
            <v>34802</v>
          </cell>
          <cell r="B2286" t="str">
            <v xml:space="preserve">GABIAO MANTA (COLCHAO) MALHA HEXAGONAL 6 X 8 CM (ZN/AL REVESTIDO COM POLIMERO), DIMENSOES 4,0 X 2,0 X 0,17 M (C X L X A) FIO 2 MM                                                                                                                                                                                                                                                                                                                                                                         </v>
          </cell>
          <cell r="C2286" t="str">
            <v xml:space="preserve">UN    </v>
          </cell>
          <cell r="D2286">
            <v>1293.57</v>
          </cell>
        </row>
        <row r="2287">
          <cell r="A2287">
            <v>11588</v>
          </cell>
          <cell r="B2287" t="str">
            <v xml:space="preserve">GABIAO MANTA (COLCHAO) MALHA HEXAGONAL 6 X 8 CM (ZN/AL REVESTIDO COM POLIMERO), FIO 2 MM, DIMENSOES 4,0 X 2,0 X 0,23 M (C X L X A)                                                                                                                                                                                                                                                                                                                                                                        </v>
          </cell>
          <cell r="C2287" t="str">
            <v xml:space="preserve">UN    </v>
          </cell>
          <cell r="D2287">
            <v>1395.55</v>
          </cell>
        </row>
        <row r="2288">
          <cell r="A2288">
            <v>34383</v>
          </cell>
          <cell r="B2288" t="str">
            <v xml:space="preserve">GABIAO MANTA (COLCHAO) MALHA HEXAGONAL 6 X 8 CM (ZN/AL REVESTIDO COM POLIMERO), FIO 2 MM, DIMENSOES 4,0 X 2,0 X 0,3 M (C X L X A)                                                                                                                                                                                                                                                                                                                                                                         </v>
          </cell>
          <cell r="C2288" t="str">
            <v xml:space="preserve">UN    </v>
          </cell>
          <cell r="D2288">
            <v>1535.21</v>
          </cell>
        </row>
        <row r="2289">
          <cell r="A2289">
            <v>40451</v>
          </cell>
          <cell r="B2289" t="str">
            <v xml:space="preserve">GABIAO MANTA (COLCHAO) MALHA HEXAGONAL 6 X 8 CM (ZN/AL REVESTIDO COM POLIMERO), FIO 2,0 MM, DIMENSOES 5,0 X 2,0 X 0,17 M (C X L X A)                                                                                                                                                                                                                                                                                                                                                                      </v>
          </cell>
          <cell r="C2289" t="str">
            <v xml:space="preserve">M2    </v>
          </cell>
          <cell r="D2289">
            <v>124.1</v>
          </cell>
        </row>
        <row r="2290">
          <cell r="A2290">
            <v>40453</v>
          </cell>
          <cell r="B2290" t="str">
            <v xml:space="preserve">GABIAO MANTA (COLCHAO) MALHA HEXAGONAL 6 X 8 CM (ZN/AL REVESTIDO COM POLIMERO), FIO 2,0 MM, DIMENSOES 5,0 X 2,0 X 0,23 M (C X L X A)                                                                                                                                                                                                                                                                                                                                                                      </v>
          </cell>
          <cell r="C2290" t="str">
            <v xml:space="preserve">M2    </v>
          </cell>
          <cell r="D2290">
            <v>134.27000000000001</v>
          </cell>
        </row>
        <row r="2291">
          <cell r="A2291">
            <v>40452</v>
          </cell>
          <cell r="B2291" t="str">
            <v xml:space="preserve">GABIAO MANTA (COLCHAO) MALHA HEXAGONAL 6 X 8 CM (ZN/AL REVESTIDO COM POLIMERO), FIO 2,0 MM, DIMENSOES 5,0 X 2,0 X 0,30 M (C X L X A)                                                                                                                                                                                                                                                                                                                                                                      </v>
          </cell>
          <cell r="C2291" t="str">
            <v xml:space="preserve">M2    </v>
          </cell>
          <cell r="D2291">
            <v>147.28</v>
          </cell>
        </row>
        <row r="2292">
          <cell r="A2292">
            <v>11594</v>
          </cell>
          <cell r="B2292" t="str">
            <v xml:space="preserve">GABIAO SACO MALHA HEXAGONAL 8 X 10 CM (ZN/AL REVESTIDO COM POLIMERO),  FIO 2,4 MM, DIMENSOES 3,0 X 0,65 M                                                                                                                                                                                                                                                                                                                                                                                                 </v>
          </cell>
          <cell r="C2292" t="str">
            <v xml:space="preserve">UN    </v>
          </cell>
          <cell r="D2292">
            <v>444.8</v>
          </cell>
        </row>
        <row r="2293">
          <cell r="A2293">
            <v>3311</v>
          </cell>
          <cell r="B2293" t="str">
            <v xml:space="preserve">GABIAO SACO MALHA HEXAGONAL 8 X 10 CM (ZN/AL REVESTIDO COM POLIMERO), FIO 2,4 MM, H = 0,65 M                                                                                                                                                                                                                                                                                                                                                                                                              </v>
          </cell>
          <cell r="C2293" t="str">
            <v xml:space="preserve">M3    </v>
          </cell>
          <cell r="D2293">
            <v>444.8</v>
          </cell>
        </row>
        <row r="2294">
          <cell r="A2294">
            <v>11599</v>
          </cell>
          <cell r="B2294" t="str">
            <v xml:space="preserve">GABIAO SACO MALHA HEXAGONAL 8 X 10 CM (ZN/AL), FIO 2,7 MM, DIMENSOES 4,0 X 0,65 M                                                                                                                                                                                                                                                                                                                                                                                                                         </v>
          </cell>
          <cell r="C2294" t="str">
            <v xml:space="preserve">UN    </v>
          </cell>
          <cell r="D2294">
            <v>591.54</v>
          </cell>
        </row>
        <row r="2295">
          <cell r="A2295">
            <v>11593</v>
          </cell>
          <cell r="B2295" t="str">
            <v xml:space="preserve">GABIAO TIPO CAIXA MALHA HEXAGONAL 8 X 10 CM (ZN/AL REVESTIDO COM POLIMERO),  FIO 2,4 MM, DIMENSOES 2,0 X 1,0 X 1,0 M (C X L X A)                                                                                                                                                                                                                                                                                                                                                                          </v>
          </cell>
          <cell r="C2295" t="str">
            <v xml:space="preserve">UN    </v>
          </cell>
          <cell r="D2295">
            <v>829.3</v>
          </cell>
        </row>
        <row r="2296">
          <cell r="A2296">
            <v>3314</v>
          </cell>
          <cell r="B2296" t="str">
            <v xml:space="preserve">GABIAO TIPO CAIXA MALHA HEXAGONAL 8 X 10 CM (ZN/AL REVESTIDO COM POLIMERO),  FIO 2,4 MM, H = 0,50 M                                                                                                                                                                                                                                                                                                                                                                                                       </v>
          </cell>
          <cell r="C2296" t="str">
            <v xml:space="preserve">M3    </v>
          </cell>
          <cell r="D2296">
            <v>593.12</v>
          </cell>
        </row>
        <row r="2297">
          <cell r="A2297">
            <v>11597</v>
          </cell>
          <cell r="B2297" t="str">
            <v xml:space="preserve">GABIAO TIPO CAIXA MALHA HEXAGONAL 8 X 10 CM (ZN/AL), FIO 2,7 MM, DIMENSOES 2,0 X 1,0 X 1,0 M (C X L X A)                                                                                                                                                                                                                                                                                                                                                                                                  </v>
          </cell>
          <cell r="C2297" t="str">
            <v xml:space="preserve">UN    </v>
          </cell>
          <cell r="D2297">
            <v>689.72</v>
          </cell>
        </row>
        <row r="2298">
          <cell r="A2298">
            <v>3309</v>
          </cell>
          <cell r="B2298" t="str">
            <v xml:space="preserve">GABIAO TIPO CAIXA MALHA HEXAGONAL 8 X 10 CM (ZN/AL), FIO 2,7 MM, H = 0,50 M                                                                                                                                                                                                                                                                                                                                                                                                                               </v>
          </cell>
          <cell r="C2298" t="str">
            <v xml:space="preserve">M3    </v>
          </cell>
          <cell r="D2298">
            <v>471.02</v>
          </cell>
        </row>
        <row r="2299">
          <cell r="A2299">
            <v>34612</v>
          </cell>
          <cell r="B2299" t="str">
            <v xml:space="preserve">GABIAO TIPO CAIXA PARA SOLO REFORCADO, MALHA HEXAGONAL DE DUPLA TORCAO 8 X 10 CM (ZN/AL REVESTIDO COM POLIMERO), FIO 2,7 MM, DIMENSOES 2,0 X 1,0 X 0,5 M, COM CAUDA DE 3,0 M                                                                                                                                                                                                                                                                                                                              </v>
          </cell>
          <cell r="C2299" t="str">
            <v xml:space="preserve">UN    </v>
          </cell>
          <cell r="D2299">
            <v>853.07</v>
          </cell>
        </row>
        <row r="2300">
          <cell r="A2300">
            <v>34635</v>
          </cell>
          <cell r="B2300" t="str">
            <v xml:space="preserve">GABIAO TIPO CAIXA PARA SOLO REFORCADO, MALHA HEXAGONAL DE DUPLA TORCAO 8 X 10 CM (ZN/AL REVESTIDO COM POLIMERO), FIO 2,7 MM, DIMENSOES 2,0 X 1,0 X 1,0 M, COM CAUDA DE 3,0 M                                                                                                                                                                                                                                                                                                                              </v>
          </cell>
          <cell r="C2300" t="str">
            <v xml:space="preserve">UN    </v>
          </cell>
          <cell r="D2300">
            <v>1097</v>
          </cell>
        </row>
        <row r="2301">
          <cell r="A2301">
            <v>34633</v>
          </cell>
          <cell r="B2301" t="str">
            <v xml:space="preserve">GABIAO TIPO CAIXA PARA SOLO REFORCADO, MALHA HEXAGONAL DE DUPLA TORCAO 8 X 10 CM (ZN/AL REVESTIDO COM POLIMERO), FIO 2,7 MM, DIMENSOES 2,0 X 1,0 X 1,0 M, COM CAUDA DE 4,0 M                                                                                                                                                                                                                                                                                                                              </v>
          </cell>
          <cell r="C2301" t="str">
            <v xml:space="preserve">UN    </v>
          </cell>
          <cell r="D2301">
            <v>1209.18</v>
          </cell>
        </row>
        <row r="2302">
          <cell r="A2302">
            <v>40440</v>
          </cell>
          <cell r="B2302" t="str">
            <v xml:space="preserve">GABIAO TIPO CAIXA PARA SOLO REFORCADO, MALHA HEXAGONAL 8 X 10 CM (ZN/AL REVESTIDO COM POLIMERO), FIO 2,7 MM, DIMENSOES 2,0 X 1,0 X 0,5 M, COM CAUDA DE 4,0 M                                                                                                                                                                                                                                                                                                                                              </v>
          </cell>
          <cell r="C2302" t="str">
            <v xml:space="preserve">M3    </v>
          </cell>
          <cell r="D2302">
            <v>617.79</v>
          </cell>
        </row>
        <row r="2303">
          <cell r="A2303">
            <v>40441</v>
          </cell>
          <cell r="B2303" t="str">
            <v xml:space="preserve">GABIAO TIPO CAIXA PARA SOLO REFORCADO, MALHA HEXAGONAL 8 X 10 CM (ZN/AL REVESTIDO COM POLIMERO), FIO 2,7 MM, DIMENSOES 2,0 X 1,0 X 1,0 M, COM CAUDA DE 4,0 M                                                                                                                                                                                                                                                                                                                                              </v>
          </cell>
          <cell r="C2303" t="str">
            <v xml:space="preserve">M3    </v>
          </cell>
          <cell r="D2303">
            <v>394.42</v>
          </cell>
        </row>
        <row r="2304">
          <cell r="A2304">
            <v>40449</v>
          </cell>
          <cell r="B2304" t="str">
            <v xml:space="preserve">GABIAO TIPO CAIXA TRAPEZOIDAL, MALHA HEXAGONAL 10 X 12 CM (ZN/AL REVESTIDO COM POLIMERO) FIO 2,7 MM, FACE COM 65 GRAUS, COM GEOSSINTETICO, DIMENSOES 2,0 X 1,5 X 1,0 M (C X L X A)                                                                                                                                                                                                                                                                                                                        </v>
          </cell>
          <cell r="C2304" t="str">
            <v xml:space="preserve">M3    </v>
          </cell>
          <cell r="D2304">
            <v>331.58</v>
          </cell>
        </row>
        <row r="2305">
          <cell r="A2305">
            <v>34800</v>
          </cell>
          <cell r="B2305" t="str">
            <v xml:space="preserve">GABIAO TIPO CAIXA, MALHA HEXAGONAL 8 X 10 CM (ZN/AL REVESTIDO COM POLIMERO), FIO DE 2,4 MM, DIMENSOES 2,0 x 1,0 x 1,0 M (C X L X A)                                                                                                                                                                                                                                                                                                                                                                       </v>
          </cell>
          <cell r="C2305" t="str">
            <v xml:space="preserve">M3    </v>
          </cell>
          <cell r="D2305">
            <v>414.65</v>
          </cell>
        </row>
        <row r="2306">
          <cell r="A2306">
            <v>11592</v>
          </cell>
          <cell r="B2306" t="str">
            <v xml:space="preserve">GABIAO TIPO CAIXA, MALHA HEXAGONAL 8 X 10 CM (ZN/AL REVESTIDO COM POLIMERO), FIO 2,4 MM, DIMENSOES 2,0 X 1,0 X 0,5 M (C X L X A)                                                                                                                                                                                                                                                                                                                                                                          </v>
          </cell>
          <cell r="C2306" t="str">
            <v xml:space="preserve">UN    </v>
          </cell>
          <cell r="D2306">
            <v>593.12</v>
          </cell>
        </row>
        <row r="2307">
          <cell r="A2307">
            <v>40438</v>
          </cell>
          <cell r="B2307" t="str">
            <v xml:space="preserve">GABIAO TIPO CAIXA, MALHA HEXAGONAL 8 X 10 CM (ZN/AL), FIO DE 2,7 MM, DIMENSOES 2,0 X 1,0 X 1,0 M (C X L X A)                                                                                                                                                                                                                                                                                                                                                                                              </v>
          </cell>
          <cell r="C2307" t="str">
            <v xml:space="preserve">M3    </v>
          </cell>
          <cell r="D2307">
            <v>276.24</v>
          </cell>
        </row>
        <row r="2308">
          <cell r="A2308">
            <v>40436</v>
          </cell>
          <cell r="B2308" t="str">
            <v xml:space="preserve">GABIAO TIPO CAIXA, MALHA HEXAGONAL 8 X 10 CM (ZN/AL), FIO DE 2,7 MM, DIMENSOES 5,0 X 1,0 X 1,0 M (C X L X A)                                                                                                                                                                                                                                                                                                                                                                                              </v>
          </cell>
          <cell r="C2308" t="str">
            <v xml:space="preserve">M3    </v>
          </cell>
          <cell r="D2308">
            <v>344.45</v>
          </cell>
        </row>
        <row r="2309">
          <cell r="A2309">
            <v>4315</v>
          </cell>
          <cell r="B2309" t="str">
            <v xml:space="preserve">GANCHO CHATO EM FERRO GALVANIZADO,  L = 110 MM, RECOBRIMENTO = 100MM, SECAO 1/8 X 1/2" (3 MM X 12 MM), PARA FIXAR TELHA DE FIBROCIMENTO ONDULADA                                                                                                                                                                                                                                                                                                                                                          </v>
          </cell>
          <cell r="C2309" t="str">
            <v xml:space="preserve">UN    </v>
          </cell>
          <cell r="D2309">
            <v>2.84</v>
          </cell>
        </row>
        <row r="2310">
          <cell r="A2310">
            <v>402</v>
          </cell>
          <cell r="B2310" t="str">
            <v xml:space="preserve">GANCHO OLHAL EM ACO GALVANIZADO, ESPESSURA 16MM, ABERTURA 21MM                                                                                                                                                                                                                                                                                                                                                                                                                                            </v>
          </cell>
          <cell r="C2310" t="str">
            <v xml:space="preserve">UN    </v>
          </cell>
          <cell r="D2310">
            <v>13.25</v>
          </cell>
        </row>
        <row r="2311">
          <cell r="A2311">
            <v>4226</v>
          </cell>
          <cell r="B2311" t="str">
            <v xml:space="preserve">GAS DE COZINHA - GLP                                                                                                                                                                                                                                                                                                                                                                                                                                                                                      </v>
          </cell>
          <cell r="C2311" t="str">
            <v xml:space="preserve">KG    </v>
          </cell>
          <cell r="D2311">
            <v>7.5</v>
          </cell>
        </row>
        <row r="2312">
          <cell r="A2312">
            <v>4222</v>
          </cell>
          <cell r="B2312" t="str">
            <v xml:space="preserve">GASOLINA COMUM                                                                                                                                                                                                                                                                                                                                                                                                                                                                                            </v>
          </cell>
          <cell r="C2312" t="str">
            <v xml:space="preserve">L     </v>
          </cell>
          <cell r="D2312">
            <v>6.74</v>
          </cell>
        </row>
        <row r="2313">
          <cell r="A2313">
            <v>34804</v>
          </cell>
          <cell r="B2313" t="str">
            <v xml:space="preserve">GEOGRELHA TECIDA COM FILAMENTOS DE POLIESTER + PVC, RESISTENCIA LONGITUDINAL: 90 KN/M, RESISTENCIA TRANSVERSAL: 30 KN/M, ALONGAMENTO = 12 POR CENTO                                                                                                                                                                                                                                                                                                                                                       </v>
          </cell>
          <cell r="C2313" t="str">
            <v xml:space="preserve">M2    </v>
          </cell>
          <cell r="D2313">
            <v>50.07</v>
          </cell>
        </row>
        <row r="2314">
          <cell r="A2314">
            <v>4013</v>
          </cell>
          <cell r="B2314" t="str">
            <v xml:space="preserve">GEOTEXTIL NAO TECIDO AGULHADO DE FILAMENTOS CONTINUOS 100% POLIESTER, RESITENCIA A TRACAO = 09 KN/M                                                                                                                                                                                                                                                                                                                                                                                                       </v>
          </cell>
          <cell r="C2314" t="str">
            <v xml:space="preserve">M2    </v>
          </cell>
          <cell r="D2314">
            <v>7.92</v>
          </cell>
        </row>
        <row r="2315">
          <cell r="A2315">
            <v>4011</v>
          </cell>
          <cell r="B2315" t="str">
            <v xml:space="preserve">GEOTEXTIL NAO TECIDO AGULHADO DE FILAMENTOS CONTINUOS 100% POLIESTER, RESITENCIA A TRACAO = 10 KN/M                                                                                                                                                                                                                                                                                                                                                                                                       </v>
          </cell>
          <cell r="C2315" t="str">
            <v xml:space="preserve">M2    </v>
          </cell>
          <cell r="D2315">
            <v>8.84</v>
          </cell>
        </row>
        <row r="2316">
          <cell r="A2316">
            <v>4021</v>
          </cell>
          <cell r="B2316" t="str">
            <v xml:space="preserve">GEOTEXTIL NAO TECIDO AGULHADO DE FILAMENTOS CONTINUOS 100% POLIESTER, RESITENCIA A TRACAO = 14 KN/M                                                                                                                                                                                                                                                                                                                                                                                                       </v>
          </cell>
          <cell r="C2316" t="str">
            <v xml:space="preserve">M2    </v>
          </cell>
          <cell r="D2316">
            <v>11.03</v>
          </cell>
        </row>
        <row r="2317">
          <cell r="A2317">
            <v>4019</v>
          </cell>
          <cell r="B2317" t="str">
            <v xml:space="preserve">GEOTEXTIL NAO TECIDO AGULHADO DE FILAMENTOS CONTINUOS 100% POLIESTER, RESITENCIA A TRACAO = 16 KN/M                                                                                                                                                                                                                                                                                                                                                                                                       </v>
          </cell>
          <cell r="C2317" t="str">
            <v xml:space="preserve">M2    </v>
          </cell>
          <cell r="D2317">
            <v>13.24</v>
          </cell>
        </row>
        <row r="2318">
          <cell r="A2318">
            <v>4012</v>
          </cell>
          <cell r="B2318" t="str">
            <v xml:space="preserve">GEOTEXTIL NAO TECIDO AGULHADO DE FILAMENTOS CONTINUOS 100% POLIESTER, RESITENCIA A TRACAO = 21 KN/M                                                                                                                                                                                                                                                                                                                                                                                                       </v>
          </cell>
          <cell r="C2318" t="str">
            <v xml:space="preserve">M2    </v>
          </cell>
          <cell r="D2318">
            <v>17.739999999999998</v>
          </cell>
        </row>
        <row r="2319">
          <cell r="A2319">
            <v>4020</v>
          </cell>
          <cell r="B2319" t="str">
            <v xml:space="preserve">GEOTEXTIL NAO TECIDO AGULHADO DE FILAMENTOS CONTINUOS 100% POLIESTER, RESITENCIA A TRACAO = 26 KN/M                                                                                                                                                                                                                                                                                                                                                                                                       </v>
          </cell>
          <cell r="C2319" t="str">
            <v xml:space="preserve">M2    </v>
          </cell>
          <cell r="D2319">
            <v>22.22</v>
          </cell>
        </row>
        <row r="2320">
          <cell r="A2320">
            <v>4018</v>
          </cell>
          <cell r="B2320" t="str">
            <v xml:space="preserve">GEOTEXTIL NAO TECIDO AGULHADO DE FILAMENTOS CONTINUOS 100% POLIESTER, RESITENCIA A TRACAO = 31 KN/M                                                                                                                                                                                                                                                                                                                                                                                                       </v>
          </cell>
          <cell r="C2320" t="str">
            <v xml:space="preserve">M2    </v>
          </cell>
          <cell r="D2320">
            <v>26.62</v>
          </cell>
        </row>
        <row r="2321">
          <cell r="A2321">
            <v>36498</v>
          </cell>
          <cell r="B2321" t="str">
            <v xml:space="preserve">GERADOR PORTATIL MONOFASICO, POTENCIA 5500 VA, MOTOR A GASOLINA, POTENCIA DO MOTOR 13 CV                                                                                                                                                                                                                                                                                                                                                                                                                  </v>
          </cell>
          <cell r="C2321" t="str">
            <v xml:space="preserve">UN    </v>
          </cell>
          <cell r="D2321">
            <v>6454.96</v>
          </cell>
        </row>
        <row r="2322">
          <cell r="A2322">
            <v>12872</v>
          </cell>
          <cell r="B2322" t="str">
            <v xml:space="preserve">GESSEIRO                                                                                                                                                                                                                                                                                                                                                                                                                                                                                                  </v>
          </cell>
          <cell r="C2322" t="str">
            <v xml:space="preserve">H     </v>
          </cell>
          <cell r="D2322">
            <v>13.78</v>
          </cell>
        </row>
        <row r="2323">
          <cell r="A2323">
            <v>41075</v>
          </cell>
          <cell r="B2323" t="str">
            <v xml:space="preserve">GESSEIRO (MENSALISTA)                                                                                                                                                                                                                                                                                                                                                                                                                                                                                     </v>
          </cell>
          <cell r="C2323" t="str">
            <v xml:space="preserve">MES   </v>
          </cell>
          <cell r="D2323">
            <v>2425.84</v>
          </cell>
        </row>
        <row r="2324">
          <cell r="A2324">
            <v>44324</v>
          </cell>
          <cell r="B2324" t="str">
            <v xml:space="preserve">GESSO COLA, EM PO, PARA FIXACAO DE MOLDURAS, SANCAS E BLOCOS DE GESSO                                                                                                                                                                                                                                                                                                                                                                                                                                     </v>
          </cell>
          <cell r="C2324" t="str">
            <v xml:space="preserve">KG    </v>
          </cell>
          <cell r="D2324">
            <v>2.54</v>
          </cell>
        </row>
        <row r="2325">
          <cell r="A2325">
            <v>3315</v>
          </cell>
          <cell r="B2325" t="str">
            <v xml:space="preserve">GESSO EM PO PARA REVESTIMENTOS/MOLDURAS/SANCAS E USO GERAL                                                                                                                                                                                                                                                                                                                                                                                                                                                </v>
          </cell>
          <cell r="C2325" t="str">
            <v xml:space="preserve">KG    </v>
          </cell>
          <cell r="D2325">
            <v>0.73</v>
          </cell>
        </row>
        <row r="2326">
          <cell r="A2326">
            <v>36870</v>
          </cell>
          <cell r="B2326" t="str">
            <v xml:space="preserve">GESSO PROJETADO                                                                                                                                                                                                                                                                                                                                                                                                                                                                                           </v>
          </cell>
          <cell r="C2326" t="str">
            <v xml:space="preserve">KG    </v>
          </cell>
          <cell r="D2326">
            <v>0.56999999999999995</v>
          </cell>
        </row>
        <row r="2327">
          <cell r="A2327">
            <v>5092</v>
          </cell>
          <cell r="B2327" t="str">
            <v xml:space="preserve">GONZO DE EMBUTIR, EM LATAO / ZAMAC, *20 X 48* MM, PARA JANELA BASCULANTE / PIVOTANTE, JOGO COM 4 PECAS (PAR)  - INCLUI PARAFUSOS                                                                                                                                                                                                                                                                                                                                                                          </v>
          </cell>
          <cell r="C2327" t="str">
            <v xml:space="preserve">PAR   </v>
          </cell>
          <cell r="D2327">
            <v>15.7</v>
          </cell>
        </row>
        <row r="2328">
          <cell r="A2328">
            <v>11462</v>
          </cell>
          <cell r="B2328" t="str">
            <v xml:space="preserve">GONZO DE SOBREPOR, EM LATAO / ZAMAC, PARA JANELA PIVOTANTE - INCLUI PARAFUSOS                                                                                                                                                                                                                                                                                                                                                                                                                             </v>
          </cell>
          <cell r="C2328" t="str">
            <v xml:space="preserve">PAR   </v>
          </cell>
          <cell r="D2328">
            <v>16.059999999999999</v>
          </cell>
        </row>
        <row r="2329">
          <cell r="A2329">
            <v>36529</v>
          </cell>
          <cell r="B2329" t="str">
            <v xml:space="preserve">GRADE DE DISCOS COM CONTROLE REMOTO, REBOCAVEL, COM 24 DISCOS 24" X 6 MM, COM PNEUS PARA TRANSPORTE                                                                                                                                                                                                                                                                                                                                                                                                       </v>
          </cell>
          <cell r="C2329" t="str">
            <v xml:space="preserve">UN    </v>
          </cell>
          <cell r="D2329">
            <v>79081.63</v>
          </cell>
        </row>
        <row r="2330">
          <cell r="A2330">
            <v>3318</v>
          </cell>
          <cell r="B2330" t="str">
            <v xml:space="preserve">GRADE DE DISCOS MECANICA 20X24" COM 20 DISCOS 24" X 6MM  COM PNEUS PARA TRANSPORTE                                                                                                                                                                                                                                                                                                                                                                                                                        </v>
          </cell>
          <cell r="C2330" t="str">
            <v xml:space="preserve">UN    </v>
          </cell>
          <cell r="D2330">
            <v>62000</v>
          </cell>
        </row>
        <row r="2331">
          <cell r="A2331">
            <v>3324</v>
          </cell>
          <cell r="B2331" t="str">
            <v xml:space="preserve">GRAMA BATATAIS EM PLACAS, SEM PLANTIO                                                                                                                                                                                                                                                                                                                                                                                                                                                                     </v>
          </cell>
          <cell r="C2331" t="str">
            <v xml:space="preserve">M2    </v>
          </cell>
          <cell r="D2331">
            <v>8.92</v>
          </cell>
        </row>
        <row r="2332">
          <cell r="A2332">
            <v>3322</v>
          </cell>
          <cell r="B2332" t="str">
            <v xml:space="preserve">GRAMA ESMERALDA OU SAO CARLOS OU CURITIBANA, EM PLACAS, SEM PLANTIO                                                                                                                                                                                                                                                                                                                                                                                                                                       </v>
          </cell>
          <cell r="C2332" t="str">
            <v xml:space="preserve">M2    </v>
          </cell>
          <cell r="D2332">
            <v>12.5</v>
          </cell>
        </row>
        <row r="2333">
          <cell r="A2333">
            <v>5076</v>
          </cell>
          <cell r="B2333" t="str">
            <v xml:space="preserve">GRAMPO DE ACO POLIDO 1 " X 9                                                                                                                                                                                                                                                                                                                                                                                                                                                                              </v>
          </cell>
          <cell r="C2333" t="str">
            <v xml:space="preserve">KG    </v>
          </cell>
          <cell r="D2333">
            <v>27.89</v>
          </cell>
        </row>
        <row r="2334">
          <cell r="A2334">
            <v>5077</v>
          </cell>
          <cell r="B2334" t="str">
            <v xml:space="preserve">GRAMPO DE ACO POLIDO 7/8 " X 9                                                                                                                                                                                                                                                                                                                                                                                                                                                                            </v>
          </cell>
          <cell r="C2334" t="str">
            <v xml:space="preserve">KG    </v>
          </cell>
          <cell r="D2334">
            <v>30.82</v>
          </cell>
        </row>
        <row r="2335">
          <cell r="A2335">
            <v>11837</v>
          </cell>
          <cell r="B2335" t="str">
            <v xml:space="preserve">GRAMPO LINHA VIVA DE LATAO ESTANHADO, DIAMETRO DO CONDUTOR PRINCIPAL DE 10 A 120 MM2, DIAMETRO DA DERIVACAO DE 10 A 70 MM2                                                                                                                                                                                                                                                                                                                                                                                </v>
          </cell>
          <cell r="C2335" t="str">
            <v xml:space="preserve">UN    </v>
          </cell>
          <cell r="D2335">
            <v>59.05</v>
          </cell>
        </row>
        <row r="2336">
          <cell r="A2336">
            <v>38055</v>
          </cell>
          <cell r="B2336" t="str">
            <v xml:space="preserve">GRAMPO METALICO TIPO OLHAL PARA HASTE DE ATERRAMENTO DE 1/2'', CONDUTOR DE *10* A 50 MM2                                                                                                                                                                                                                                                                                                                                                                                                                  </v>
          </cell>
          <cell r="C2336" t="str">
            <v xml:space="preserve">UN    </v>
          </cell>
          <cell r="D2336">
            <v>5.35</v>
          </cell>
        </row>
        <row r="2337">
          <cell r="A2337">
            <v>415</v>
          </cell>
          <cell r="B2337" t="str">
            <v xml:space="preserve">GRAMPO METALICO TIPO OLHAL PARA HASTE DE ATERRAMENTO DE 1'', CONDUTOR DE *10* A 50 MM2                                                                                                                                                                                                                                                                                                                                                                                                                    </v>
          </cell>
          <cell r="C2337" t="str">
            <v xml:space="preserve">UN    </v>
          </cell>
          <cell r="D2337">
            <v>24.21</v>
          </cell>
        </row>
        <row r="2338">
          <cell r="A2338">
            <v>416</v>
          </cell>
          <cell r="B2338" t="str">
            <v xml:space="preserve">GRAMPO METALICO TIPO OLHAL PARA HASTE DE ATERRAMENTO DE 3/4'', CONDUTOR DE *10* A 50 MM2                                                                                                                                                                                                                                                                                                                                                                                                                  </v>
          </cell>
          <cell r="C2338" t="str">
            <v xml:space="preserve">UN    </v>
          </cell>
          <cell r="D2338">
            <v>8.86</v>
          </cell>
        </row>
        <row r="2339">
          <cell r="A2339">
            <v>425</v>
          </cell>
          <cell r="B2339" t="str">
            <v xml:space="preserve">GRAMPO METALICO TIPO OLHAL PARA HASTE DE ATERRAMENTO DE 5/8'', CONDUTOR DE *10* A 50 MM2                                                                                                                                                                                                                                                                                                                                                                                                                  </v>
          </cell>
          <cell r="C2339" t="str">
            <v xml:space="preserve">UN    </v>
          </cell>
          <cell r="D2339">
            <v>5.49</v>
          </cell>
        </row>
        <row r="2340">
          <cell r="A2340">
            <v>426</v>
          </cell>
          <cell r="B2340" t="str">
            <v xml:space="preserve">GRAMPO METALICO TIPO U PARA HASTE DE ATERRAMENTO DE ATE 3/4'', CONDUTOR DE 10 A 25 MM2                                                                                                                                                                                                                                                                                                                                                                                                                    </v>
          </cell>
          <cell r="C2340" t="str">
            <v xml:space="preserve">UN    </v>
          </cell>
          <cell r="D2340">
            <v>30.26</v>
          </cell>
        </row>
        <row r="2341">
          <cell r="A2341">
            <v>38056</v>
          </cell>
          <cell r="B2341" t="str">
            <v xml:space="preserve">GRAMPO METALICO TIPO U PARA HASTE DE ATERRAMENTO DE ATE 5/8'', CONDUTOR DE 10 A 25 MM2                                                                                                                                                                                                                                                                                                                                                                                                                    </v>
          </cell>
          <cell r="C2341" t="str">
            <v xml:space="preserve">UN    </v>
          </cell>
          <cell r="D2341">
            <v>29.55</v>
          </cell>
        </row>
        <row r="2342">
          <cell r="A2342">
            <v>1564</v>
          </cell>
          <cell r="B2342" t="str">
            <v xml:space="preserve">GRAMPO PARALELO METALICO PARA CABO DE 6 A 50 MM2, COM 2 PARAFUSOS                                                                                                                                                                                                                                                                                                                                                                                                                                         </v>
          </cell>
          <cell r="C2342" t="str">
            <v xml:space="preserve">UN    </v>
          </cell>
          <cell r="D2342">
            <v>11.28</v>
          </cell>
        </row>
        <row r="2343">
          <cell r="A2343">
            <v>11032</v>
          </cell>
          <cell r="B2343" t="str">
            <v xml:space="preserve">GRAMPO U DE 5/8 " N8 EM FERRO GALVANIZADO                                                                                                                                                                                                                                                                                                                                                                                                                                                                 </v>
          </cell>
          <cell r="C2343" t="str">
            <v xml:space="preserve">UN    </v>
          </cell>
          <cell r="D2343">
            <v>16.010000000000002</v>
          </cell>
        </row>
        <row r="2344">
          <cell r="A2344">
            <v>36786</v>
          </cell>
          <cell r="B2344" t="str">
            <v xml:space="preserve">GRANALHA DE ACO, ANGULAR (GRIT), PARA JATEAMENTO, PENEIRA 0,117 A 1,00 MM, (SAE G-40 A G-80)                                                                                                                                                                                                                                                                                                                                                                                                              </v>
          </cell>
          <cell r="C2344" t="str">
            <v>SC25KG</v>
          </cell>
          <cell r="D2344">
            <v>146.59</v>
          </cell>
        </row>
        <row r="2345">
          <cell r="A2345">
            <v>36785</v>
          </cell>
          <cell r="B2345" t="str">
            <v xml:space="preserve">GRANALHA DE ACO, ANGULAR (GRIT), PARA JATEAMENTO, PENEIRA 1,41 A 1,19 MM (SAE G16)                                                                                                                                                                                                                                                                                                                                                                                                                        </v>
          </cell>
          <cell r="C2345" t="str">
            <v>SC25KG</v>
          </cell>
          <cell r="D2345">
            <v>127.38</v>
          </cell>
        </row>
        <row r="2346">
          <cell r="A2346">
            <v>36782</v>
          </cell>
          <cell r="B2346" t="str">
            <v xml:space="preserve">GRANALHA DE ACO, ESFERICA (SHOT), PARA JATEAMENTO, PENEIRA 0,40 A 1,00 MM (SAE S-170 A S-280)                                                                                                                                                                                                                                                                                                                                                                                                             </v>
          </cell>
          <cell r="C2346" t="str">
            <v>SC25KG</v>
          </cell>
          <cell r="D2346">
            <v>152.05000000000001</v>
          </cell>
        </row>
        <row r="2347">
          <cell r="A2347">
            <v>44481</v>
          </cell>
          <cell r="B2347" t="str">
            <v xml:space="preserve">GRANALHA DE ACO, ESFERICA (SHOT), PARA JATEAMENTO, PENEIRA 1,19 A 1,00 MM  (SAE S390)                                                                                                                                                                                                                                                                                                                                                                                                                     </v>
          </cell>
          <cell r="C2347" t="str">
            <v>SC25KG</v>
          </cell>
          <cell r="D2347">
            <v>171.28</v>
          </cell>
        </row>
        <row r="2348">
          <cell r="A2348">
            <v>4824</v>
          </cell>
          <cell r="B2348" t="str">
            <v xml:space="preserve">GRANILHA/ GRANA/ PEDRISCO OU AGREGADO EM MARMORE/ GRANITO/ QUARTZO E CALCARIO, PRETO, CINZA, PALHA OU BRANCO                                                                                                                                                                                                                                                                                                                                                                                              </v>
          </cell>
          <cell r="C2348" t="str">
            <v xml:space="preserve">KG    </v>
          </cell>
          <cell r="D2348">
            <v>0.39</v>
          </cell>
        </row>
        <row r="2349">
          <cell r="A2349">
            <v>11795</v>
          </cell>
          <cell r="B2349" t="str">
            <v xml:space="preserve">GRANITO PARA BANCADA, POLIDO, TIPO ANDORINHA/ QUARTZ/ CASTELO/ CORUMBA OU OUTROS EQUIVALENTES DA REGIAO, E=  *2,5* CM                                                                                                                                                                                                                                                                                                                                                                                     </v>
          </cell>
          <cell r="C2349" t="str">
            <v xml:space="preserve">M2    </v>
          </cell>
          <cell r="D2349">
            <v>264.14999999999998</v>
          </cell>
        </row>
        <row r="2350">
          <cell r="A2350">
            <v>134</v>
          </cell>
          <cell r="B2350" t="str">
            <v xml:space="preserve">GRAUTE CIMENTICIO PARA USO GERAL                                                                                                                                                                                                                                                                                                                                                                                                                                                                          </v>
          </cell>
          <cell r="C2350" t="str">
            <v xml:space="preserve">KG    </v>
          </cell>
          <cell r="D2350">
            <v>1.49</v>
          </cell>
        </row>
        <row r="2351">
          <cell r="A2351">
            <v>4229</v>
          </cell>
          <cell r="B2351" t="str">
            <v xml:space="preserve">GRAXA LUBRIFICANTE                                                                                                                                                                                                                                                                                                                                                                                                                                                                                        </v>
          </cell>
          <cell r="C2351" t="str">
            <v xml:space="preserve">KG    </v>
          </cell>
          <cell r="D2351">
            <v>40.369999999999997</v>
          </cell>
        </row>
        <row r="2352">
          <cell r="A2352">
            <v>11731</v>
          </cell>
          <cell r="B2352" t="str">
            <v xml:space="preserve">GRELHA FIXA, EM PVC BRANCA, QUADRADA, 150 X 150 MM, PARA RALOS E CAIXAS                                                                                                                                                                                                                                                                                                                                                                                                                                   </v>
          </cell>
          <cell r="C2352" t="str">
            <v xml:space="preserve">UN    </v>
          </cell>
          <cell r="D2352">
            <v>11.42</v>
          </cell>
        </row>
        <row r="2353">
          <cell r="A2353">
            <v>11732</v>
          </cell>
          <cell r="B2353" t="str">
            <v xml:space="preserve">GRELHA FIXA, PVC CROMADA, REDONDA, 150 MM, PARA RALOS E CAIXAS                                                                                                                                                                                                                                                                                                                                                                                                                                            </v>
          </cell>
          <cell r="C2353" t="str">
            <v xml:space="preserve">UN    </v>
          </cell>
          <cell r="D2353">
            <v>29.93</v>
          </cell>
        </row>
        <row r="2354">
          <cell r="A2354">
            <v>11244</v>
          </cell>
          <cell r="B2354" t="str">
            <v xml:space="preserve">GRELHA FOFO ARTICULADA, CARGA MAXIMA 1,5 T, *300 X 1000* MM, E= *15* MM                                                                                                                                                                                                                                                                                                                                                                                                                                   </v>
          </cell>
          <cell r="C2354" t="str">
            <v xml:space="preserve">UN    </v>
          </cell>
          <cell r="D2354">
            <v>292.55</v>
          </cell>
        </row>
        <row r="2355">
          <cell r="A2355">
            <v>11245</v>
          </cell>
          <cell r="B2355" t="str">
            <v xml:space="preserve">GRELHA FOFO SIMPLES COM REQUADRO, CARGA MAXIMA  12,5 T, *300 X 1000* MM, E= *15* MM, AREA ESTACIONAMENTO CARRO PASSEIO                                                                                                                                                                                                                                                                                                                                                                                    </v>
          </cell>
          <cell r="C2355" t="str">
            <v xml:space="preserve">UN    </v>
          </cell>
          <cell r="D2355">
            <v>404.65</v>
          </cell>
        </row>
        <row r="2356">
          <cell r="A2356">
            <v>11235</v>
          </cell>
          <cell r="B2356" t="str">
            <v xml:space="preserve">GRELHA FOFO SIMPLES COM REQUADRO, CARGA MAXIMA 1,5 T, 150 X 1000 MM, E= *15* MM                                                                                                                                                                                                                                                                                                                                                                                                                           </v>
          </cell>
          <cell r="C2356" t="str">
            <v xml:space="preserve">UN    </v>
          </cell>
          <cell r="D2356">
            <v>223.25</v>
          </cell>
        </row>
        <row r="2357">
          <cell r="A2357">
            <v>11236</v>
          </cell>
          <cell r="B2357" t="str">
            <v xml:space="preserve">GRELHA FOFO SIMPLES COM REQUADRO, CARGA MAXIMA 1,5 T, 200 X 1000 MM, E= *15* MM                                                                                                                                                                                                                                                                                                                                                                                                                           </v>
          </cell>
          <cell r="C2357" t="str">
            <v xml:space="preserve">UN    </v>
          </cell>
          <cell r="D2357">
            <v>283.72000000000003</v>
          </cell>
        </row>
        <row r="2358">
          <cell r="A2358">
            <v>36494</v>
          </cell>
          <cell r="B2358" t="str">
            <v xml:space="preserve">GRUA ASCENCIONAL, LANCA DE 30 M, CAPACIDADE DE 1,0 T A 30 M, ALTURA ATE 39 M                                                                                                                                                                                                                                                                                                                                                                                                                              </v>
          </cell>
          <cell r="C2358" t="str">
            <v xml:space="preserve">UN    </v>
          </cell>
          <cell r="D2358">
            <v>630742.5</v>
          </cell>
        </row>
        <row r="2359">
          <cell r="A2359">
            <v>36493</v>
          </cell>
          <cell r="B2359" t="str">
            <v xml:space="preserve">GRUA ASCENCIONAL, LANCA DE 42 M, CAPACIDADE DE 1,5 T A 30 M, ALTURA ATE 39 M                                                                                                                                                                                                                                                                                                                                                                                                                              </v>
          </cell>
          <cell r="C2359" t="str">
            <v xml:space="preserve">UN    </v>
          </cell>
          <cell r="D2359">
            <v>714605.63</v>
          </cell>
        </row>
        <row r="2360">
          <cell r="A2360">
            <v>36492</v>
          </cell>
          <cell r="B2360" t="str">
            <v xml:space="preserve">GRUA ASCENCIONAL, LANCA DE 50 M, CAPACIDADE DE 2,33 T A 30 M, ALTURA ATE 48 M                                                                                                                                                                                                                                                                                                                                                                                                                             </v>
          </cell>
          <cell r="C2360" t="str">
            <v xml:space="preserve">UN    </v>
          </cell>
          <cell r="D2360">
            <v>1327466.25</v>
          </cell>
        </row>
        <row r="2361">
          <cell r="A2361">
            <v>13333</v>
          </cell>
          <cell r="B2361" t="str">
            <v xml:space="preserve">GRUPO DE SOLDAGEM C/ GERADOR A DIESEL 60 CV PARA SOLDA ELETRICA, SOBRE 04 RODAS, COM MOTOR 4 CILINDROS                                                                                                                                                                                                                                                                                                                                                                                                    </v>
          </cell>
          <cell r="C2361" t="str">
            <v xml:space="preserve">UN    </v>
          </cell>
          <cell r="D2361">
            <v>178752.68</v>
          </cell>
        </row>
        <row r="2362">
          <cell r="A2362">
            <v>13533</v>
          </cell>
          <cell r="B2362" t="str">
            <v xml:space="preserve">GRUPO DE SOLDAGEM COM GERADOR A DIESEL 30 CV, PARA SOLDA ELETRICA, SOBRE DUAS RODAS                                                                                                                                                                                                                                                                                                                                                                                                                       </v>
          </cell>
          <cell r="C2362" t="str">
            <v xml:space="preserve">UN    </v>
          </cell>
          <cell r="D2362">
            <v>159785.04</v>
          </cell>
        </row>
        <row r="2363">
          <cell r="A2363">
            <v>36499</v>
          </cell>
          <cell r="B2363" t="str">
            <v xml:space="preserve">GRUPO GERADOR A GASOLINA, POTENCIA NOMINAL 2,2 KW, TENSAO DE SAIDA 110/220 V, MOTOR POTENCIA 6,5 HP                                                                                                                                                                                                                                                                                                                                                                                                       </v>
          </cell>
          <cell r="C2363" t="str">
            <v xml:space="preserve">UN    </v>
          </cell>
          <cell r="D2363">
            <v>3485.67</v>
          </cell>
        </row>
        <row r="2364">
          <cell r="A2364">
            <v>39585</v>
          </cell>
          <cell r="B2364" t="str">
            <v xml:space="preserve">GRUPO GERADOR DIESEL, COM CARENAGEM, POTENCIA STANDART ENTRE 100 E 110 KVA, VELOCIDADE DE 1800 RPM, FREQUENCIA DE 60 HZ                                                                                                                                                                                                                                                                                                                                                                                   </v>
          </cell>
          <cell r="C2364" t="str">
            <v xml:space="preserve">UN    </v>
          </cell>
          <cell r="D2364">
            <v>115420.6</v>
          </cell>
        </row>
        <row r="2365">
          <cell r="A2365">
            <v>39586</v>
          </cell>
          <cell r="B2365" t="str">
            <v xml:space="preserve">GRUPO GERADOR DIESEL, COM CARENAGEM, POTENCIA STANDART ENTRE 140 E 150 KVA, VELOCIDADE DE 1800 RPM, FREQUENCIA DE 60 HZ                                                                                                                                                                                                                                                                                                                                                                                   </v>
          </cell>
          <cell r="C2365" t="str">
            <v xml:space="preserve">UN    </v>
          </cell>
          <cell r="D2365">
            <v>135380.54999999999</v>
          </cell>
        </row>
        <row r="2366">
          <cell r="A2366">
            <v>39587</v>
          </cell>
          <cell r="B2366" t="str">
            <v xml:space="preserve">GRUPO GERADOR DIESEL, COM CARENAGEM, POTENCIA STANDART ENTRE 210 E 220 KVA, VELOCIDADE DE 1800 RPM, FREQUENCIA DE 60 HZ                                                                                                                                                                                                                                                                                                                                                                                   </v>
          </cell>
          <cell r="C2366" t="str">
            <v xml:space="preserve">UN    </v>
          </cell>
          <cell r="D2366">
            <v>164886.57</v>
          </cell>
        </row>
        <row r="2367">
          <cell r="A2367">
            <v>39588</v>
          </cell>
          <cell r="B2367" t="str">
            <v xml:space="preserve">GRUPO GERADOR DIESEL, COM CARENAGEM, POTENCIA STANDART ENTRE 250 E 260 KVA, VELOCIDADE DE 1800 RPM, FREQUENCIA DE 60 HZ                                                                                                                                                                                                                                                                                                                                                                                   </v>
          </cell>
          <cell r="C2367" t="str">
            <v xml:space="preserve">UN    </v>
          </cell>
          <cell r="D2367">
            <v>190921.29</v>
          </cell>
        </row>
        <row r="2368">
          <cell r="A2368">
            <v>39584</v>
          </cell>
          <cell r="B2368" t="str">
            <v xml:space="preserve">GRUPO GERADOR DIESEL, COM CARENAGEM, POTENCIA STANDART ENTRE 50 E 55 KVA, VELOCIDADE DE 1800 RPM, FREQUENCIA DE 60 HZ                                                                                                                                                                                                                                                                                                                                                                                     </v>
          </cell>
          <cell r="C2368" t="str">
            <v xml:space="preserve">UN    </v>
          </cell>
          <cell r="D2368">
            <v>102785.08</v>
          </cell>
        </row>
        <row r="2369">
          <cell r="A2369">
            <v>39590</v>
          </cell>
          <cell r="B2369" t="str">
            <v xml:space="preserve">GRUPO GERADOR DIESEL, SEM CARENAGEM, POTENCIA STANDART ENTRE 100 E 110 KVA, VELOCIDADE DE 1800 RPM, FREQUENCIA DE 60 HZ                                                                                                                                                                                                                                                                                                                                                                                   </v>
          </cell>
          <cell r="C2369" t="str">
            <v xml:space="preserve">UN    </v>
          </cell>
          <cell r="D2369">
            <v>100320.46</v>
          </cell>
        </row>
        <row r="2370">
          <cell r="A2370">
            <v>39592</v>
          </cell>
          <cell r="B2370" t="str">
            <v xml:space="preserve">GRUPO GERADOR DIESEL, SEM CARENAGEM, POTENCIA STANDART ENTRE 210 E 220 KVA, VELOCIDADE DE 1800 RPM, FREQUENCIA DE 60 HZ                                                                                                                                                                                                                                                                                                                                                                                   </v>
          </cell>
          <cell r="C2370" t="str">
            <v xml:space="preserve">UN    </v>
          </cell>
          <cell r="D2370">
            <v>144162.93</v>
          </cell>
        </row>
        <row r="2371">
          <cell r="A2371">
            <v>39593</v>
          </cell>
          <cell r="B2371" t="str">
            <v xml:space="preserve">GRUPO GERADOR DIESEL, SEM CARENAGEM, POTENCIA STANDART ENTRE 250 E 260 KVA, VELOCIDADE DE 1800 RPM, FREQUENCIA DE 60 HZ                                                                                                                                                                                                                                                                                                                                                                                   </v>
          </cell>
          <cell r="C2371" t="str">
            <v xml:space="preserve">UN    </v>
          </cell>
          <cell r="D2371">
            <v>164886.57</v>
          </cell>
        </row>
        <row r="2372">
          <cell r="A2372">
            <v>14254</v>
          </cell>
          <cell r="B2372" t="str">
            <v xml:space="preserve">GRUPO GERADOR DIESEL, SEM CARENAGEM, POTENCIA STANDART ENTRE 80 E 90 KVA, VELOCIDADE DE 1800 RPM, FREQUENCIA DE 60 HZ                                                                                                                                                                                                                                                                                                                                                                                     </v>
          </cell>
          <cell r="C2372" t="str">
            <v xml:space="preserve">UN    </v>
          </cell>
          <cell r="D2372">
            <v>93725</v>
          </cell>
        </row>
        <row r="2373">
          <cell r="A2373">
            <v>44494</v>
          </cell>
          <cell r="B2373" t="str">
            <v xml:space="preserve">GRUPO GERADOR ESTACIONARIO SILENCIADO, POTENCIA 50 KVA, MOTOR  DIESEL                                                                                                                                                                                                                                                                                                                                                                                                                                     </v>
          </cell>
          <cell r="C2373" t="str">
            <v xml:space="preserve">UN    </v>
          </cell>
          <cell r="D2373">
            <v>78267.850000000006</v>
          </cell>
        </row>
        <row r="2374">
          <cell r="A2374">
            <v>25019</v>
          </cell>
          <cell r="B2374" t="str">
            <v xml:space="preserve">GRUPO GERADOR ESTACIONARIO, MOTOR DIESEL POTENCIA 170 KVA                                                                                                                                                                                                                                                                                                                                                                                                                                                 </v>
          </cell>
          <cell r="C2374" t="str">
            <v xml:space="preserve">UN    </v>
          </cell>
          <cell r="D2374">
            <v>134159.84</v>
          </cell>
        </row>
        <row r="2375">
          <cell r="A2375">
            <v>36501</v>
          </cell>
          <cell r="B2375" t="str">
            <v xml:space="preserve">GRUPO GERADOR ESTACIONARIO, POTENCIA 150 KVA, MOTOR DIESEL                                                                                                                                                                                                                                                                                                                                                                                                                                                </v>
          </cell>
          <cell r="C2375" t="str">
            <v xml:space="preserve">UN    </v>
          </cell>
          <cell r="D2375">
            <v>119448.5</v>
          </cell>
        </row>
        <row r="2376">
          <cell r="A2376">
            <v>44493</v>
          </cell>
          <cell r="B2376" t="str">
            <v xml:space="preserve">GRUPO GERADOR ESTACIONARIO, SILENCIADO, POTENCIA 180 KVA, MOTOR  DIESEL                                                                                                                                                                                                                                                                                                                                                                                                                                   </v>
          </cell>
          <cell r="C2376" t="str">
            <v xml:space="preserve">UN    </v>
          </cell>
          <cell r="D2376">
            <v>143599.98000000001</v>
          </cell>
        </row>
        <row r="2377">
          <cell r="A2377">
            <v>36500</v>
          </cell>
          <cell r="B2377" t="str">
            <v xml:space="preserve">GRUPO GERADOR REBOCAVEL, POTENCIA *66* KVA, MOTOR A DIESEL                                                                                                                                                                                                                                                                                                                                                                                                                                                </v>
          </cell>
          <cell r="C2377" t="str">
            <v xml:space="preserve">UN    </v>
          </cell>
          <cell r="D2377">
            <v>84410.99</v>
          </cell>
        </row>
        <row r="2378">
          <cell r="A2378">
            <v>20017</v>
          </cell>
          <cell r="B2378" t="str">
            <v xml:space="preserve">GUARNICAO / ALIZAR / VISTA LISA EM MADEIRA MACICA, PARA PORTA  , E = *1* CM, L = *5* CM, CEDRINHO / ANGELIM COMERCIAL / TAURI/ CURUPIXA / PEROBA / CUMARU OU EQUIVALENTE DA REGIAO                                                                                                                                                                                                                                                                                                                        </v>
          </cell>
          <cell r="C2378" t="str">
            <v xml:space="preserve">M     </v>
          </cell>
          <cell r="D2378">
            <v>8</v>
          </cell>
        </row>
        <row r="2379">
          <cell r="A2379">
            <v>20007</v>
          </cell>
          <cell r="B2379" t="str">
            <v xml:space="preserve">GUARNICAO / ALIZAR / VISTA LISA EM MADEIRA MACICA, PARA PORTA , E = *1* CM, L = *5* CM,  PINUS /EUCALIPTO / VIROLA OU EQUIVALENTE DA REGIAO                                                                                                                                                                                                                                                                                                                                                               </v>
          </cell>
          <cell r="C2379" t="str">
            <v xml:space="preserve">M     </v>
          </cell>
          <cell r="D2379">
            <v>4.7699999999999996</v>
          </cell>
        </row>
        <row r="2380">
          <cell r="A2380">
            <v>39831</v>
          </cell>
          <cell r="B2380" t="str">
            <v xml:space="preserve">GUARNICAO / ALIZAR / VISTA, E = *1,5* CM, L = *5,0* CM, EM POLIESTIRENO, BRANCO (JOGO PARA 1 FACE)                                                                                                                                                                                                                                                                                                                                                                                                        </v>
          </cell>
          <cell r="C2380" t="str">
            <v xml:space="preserve">JG    </v>
          </cell>
          <cell r="D2380">
            <v>270.79000000000002</v>
          </cell>
        </row>
        <row r="2381">
          <cell r="A2381">
            <v>36888</v>
          </cell>
          <cell r="B2381" t="str">
            <v xml:space="preserve">GUARNICAO / MOLDURA / ARREMATE DE ACABAMENTO PARA ESQUADRIA, EM ALUMINIO PERFIL 25, ACABAMENTO ANODIZADO BRANCO OU BRILHANTE, PARA 1 FACE                                                                                                                                                                                                                                                                                                                                                                 </v>
          </cell>
          <cell r="C2381" t="str">
            <v xml:space="preserve">M     </v>
          </cell>
          <cell r="D2381">
            <v>56.9</v>
          </cell>
        </row>
        <row r="2382">
          <cell r="A2382">
            <v>39836</v>
          </cell>
          <cell r="B2382" t="str">
            <v xml:space="preserve">GUARNICAO/ALIZAR/VISTA, E = *1,3* CM, L = *5,0* CM HASTE REGULAVEL = *35* MM, EM MDF/PVC WOOD/ POLIESTIRENO OU MADEIRA LAMINADA, PRIMER BRANCO (JOGO PARA 1 FACE)                                                                                                                                                                                                                                                                                                                                         </v>
          </cell>
          <cell r="C2382" t="str">
            <v xml:space="preserve">JG    </v>
          </cell>
          <cell r="D2382">
            <v>237.94</v>
          </cell>
        </row>
        <row r="2383">
          <cell r="A2383">
            <v>39830</v>
          </cell>
          <cell r="B2383" t="str">
            <v xml:space="preserve">GUARNICAO/ALIZAR/VISTA, E = *1,3* CM, L = *7,0* CM, EM POLIESTIRENO, BRANCO (JOGO PARA 1 FACE)                                                                                                                                                                                                                                                                                                                                                                                                            </v>
          </cell>
          <cell r="C2383" t="str">
            <v xml:space="preserve">JG    </v>
          </cell>
          <cell r="D2383">
            <v>271.36</v>
          </cell>
        </row>
        <row r="2384">
          <cell r="A2384">
            <v>40527</v>
          </cell>
          <cell r="B2384" t="str">
            <v xml:space="preserve">GUINCHO DE ALAVANCA MANUAL, CAPACIDADE DE 1,6 T, COM 20 M DE CABO DE ACO (AQUISICAO)                                                                                                                                                                                                                                                                                                                                                                                                                      </v>
          </cell>
          <cell r="C2384" t="str">
            <v xml:space="preserve">UN    </v>
          </cell>
          <cell r="D2384">
            <v>2452.52</v>
          </cell>
        </row>
        <row r="2385">
          <cell r="A2385">
            <v>36497</v>
          </cell>
          <cell r="B2385" t="str">
            <v xml:space="preserve">GUINCHO DE ALAVANCA MANUAL, CAPACIDADE 3,2 T COM 20 M DE CABO DE ACO DIAMETRO 16,3 MM                                                                                                                                                                                                                                                                                                                                                                                                                     </v>
          </cell>
          <cell r="C2385" t="str">
            <v xml:space="preserve">UN    </v>
          </cell>
          <cell r="D2385">
            <v>2799.82</v>
          </cell>
        </row>
        <row r="2386">
          <cell r="A2386">
            <v>36487</v>
          </cell>
          <cell r="B2386" t="str">
            <v xml:space="preserve">GUINCHO ELETRICO DE COLUNA, CAPACIDADE 400 KG, COM MOTO FREIO, MOTOR TRIFASICO DE 1,25 CV                                                                                                                                                                                                                                                                                                                                                                                                                 </v>
          </cell>
          <cell r="C2386" t="str">
            <v xml:space="preserve">UN    </v>
          </cell>
          <cell r="D2386">
            <v>4874.92</v>
          </cell>
        </row>
        <row r="2387">
          <cell r="A2387">
            <v>44475</v>
          </cell>
          <cell r="B2387" t="str">
            <v xml:space="preserve">GUINDASTE HIDRAULICO AUTOPROPELIDO, COM LANCA TELESCOPICA 28,80 M, CAPACIDADE MAXIMA 30 T, POTENCIA 97 KW, TRACAO  4 X 4                                                                                                                                                                                                                                                                                                                                                                                  </v>
          </cell>
          <cell r="C2387" t="str">
            <v xml:space="preserve">UN    </v>
          </cell>
          <cell r="D2387">
            <v>1102950.23</v>
          </cell>
        </row>
        <row r="2388">
          <cell r="A2388">
            <v>44474</v>
          </cell>
          <cell r="B2388" t="str">
            <v xml:space="preserve">GUINDASTE HIDRAULICO AUTOPROPELIDO, COM LANCA TELESCOPICA 40 M, CAPACIDADE MAXIMA 60 T, POTENCIA 260 KW, TRACAO  6 X 6                                                                                                                                                                                                                                                                                                                                                                                    </v>
          </cell>
          <cell r="C2388" t="str">
            <v xml:space="preserve">UN    </v>
          </cell>
          <cell r="D2388">
            <v>2121058.13</v>
          </cell>
        </row>
        <row r="2389">
          <cell r="A2389">
            <v>44490</v>
          </cell>
          <cell r="B2389" t="str">
            <v xml:space="preserve">GUINDASTE HIDRAULICO AUTOPROPELIDO, COM LANCA TELESCOPICA 50 M, CAPACIDADE MAXIMA 100 T, POTENCIA 350 KW,  TRACAO 10 X 6                                                                                                                                                                                                                                                                                                                                                                                  </v>
          </cell>
          <cell r="C2389" t="str">
            <v xml:space="preserve">UN    </v>
          </cell>
          <cell r="D2389">
            <v>3605798.8</v>
          </cell>
        </row>
        <row r="2390">
          <cell r="A2390">
            <v>37776</v>
          </cell>
          <cell r="B2390" t="str">
            <v xml:space="preserve">GUINDAUTO HIDRAULICO, CAPACIDADE MAXIMA DE CARGA 10000 KG, MOMENTO MAXIMO DE CARGA 23 TM , ALCANCE MAXIMO HORIZONTAL 11,80 M, PARA MONTAGEM SOBRE CHASSI DE CAMINHAO PBT MINIMO 15000 KG (INCLUI MONTAGEM, NAO INCLUI CAMINHAO)                                                                                                                                                                                                                                                                           </v>
          </cell>
          <cell r="C2390" t="str">
            <v xml:space="preserve">UN    </v>
          </cell>
          <cell r="D2390">
            <v>220989.38</v>
          </cell>
        </row>
        <row r="2391">
          <cell r="A2391">
            <v>37775</v>
          </cell>
          <cell r="B2391" t="str">
            <v xml:space="preserve">GUINDAUTO HIDRAULICO, CAPACIDADE MAXIMA DE CARGA 14340 KG, MOMENTO MAXIMO DE CARGA 42,3 TM, ALCANCE MAXIMO HORIZONTAL 16,80 M, PARA MONTAGEM SOBRE CHASSI DE CAMINHAO PBT MINIMO 23000 KG (INCLUI MONTAGEM, NAO INCLUI CAMINHAO)                                                                                                                                                                                                                                                                          </v>
          </cell>
          <cell r="C2391" t="str">
            <v xml:space="preserve">UN    </v>
          </cell>
          <cell r="D2391">
            <v>348075</v>
          </cell>
        </row>
        <row r="2392">
          <cell r="A2392">
            <v>36491</v>
          </cell>
          <cell r="B2392" t="str">
            <v xml:space="preserve">GUINDAUTO HIDRAULICO, CAPACIDADE MAXIMA DE CARGA 30000 KG, MOMENTO MAXIMO DE CARGA 92,2 TM , ALCANCE MAXIMO HORIZONTAL  22,00 M, PARA MONTAGEM SOBRE CHASSI DE CAMINHAO PBT MINIMO 30000 KG (INCLUI MONTAGEM, NAO INCLUI CAMINHAO)                                                                                                                                                                                                                                                                        </v>
          </cell>
          <cell r="C2392" t="str">
            <v xml:space="preserve">UN    </v>
          </cell>
          <cell r="D2392">
            <v>1289025</v>
          </cell>
        </row>
        <row r="2393">
          <cell r="A2393">
            <v>10712</v>
          </cell>
          <cell r="B2393" t="str">
            <v xml:space="preserve">GUINDAUTO HIDRAULICO, CAPACIDADE MAXIMA DE CARGA 3300 KG, MOMENTO MAXIMO DE CARGA 5,8 TM , ALCANCE MAXIMO HORIZONTAL  7,60 M, PARA MONTAGEM SOBRE CHASSI DE CAMINHAO PBT MINIMO 8000 KG (INCLUI MONTAGEM, NAO INCLUI CAMINHAO)                                                                                                                                                                                                                                                                            </v>
          </cell>
          <cell r="C2393" t="str">
            <v xml:space="preserve">UN    </v>
          </cell>
          <cell r="D2393">
            <v>87018.75</v>
          </cell>
        </row>
        <row r="2394">
          <cell r="A2394">
            <v>3363</v>
          </cell>
          <cell r="B2394" t="str">
            <v xml:space="preserve">GUINDAUTO HIDRAULICO, CAPACIDADE MAXIMA DE CARGA 6200 KG, MOMENTO MAXIMO DE CARGA 11,7 TM , ALCANCE MAXIMO HORIZONTAL  9,70 M, PARA MONTAGEM SOBRE CHASSI DE CAMINHAO PBT MINIMO 13000 KG (INCLUI MONTAGEM, NAO INCLUI CAMINHAO)                                                                                                                                                                                                                                                                          </v>
          </cell>
          <cell r="C2394" t="str">
            <v xml:space="preserve">UN    </v>
          </cell>
          <cell r="D2394">
            <v>122400</v>
          </cell>
        </row>
        <row r="2395">
          <cell r="A2395">
            <v>3365</v>
          </cell>
          <cell r="B2395" t="str">
            <v xml:space="preserve">GUINDAUTO HIDRAULICO, CAPACIDADE MAXIMA DE CARGA 8500 KG, MOMENTO MAXIMO DE CARGA 30,4 TM , ALCANCE MAXIMO HORIZONTAL  14,30 M, PARA MONTAGEM SOBRE CHASSI DE CAMINHAO PBT MINIMO 23000 KG (INCLUI MONTAGEM, NAO INCLUI CAMINHAO)                                                                                                                                                                                                                                                                         </v>
          </cell>
          <cell r="C2395" t="str">
            <v xml:space="preserve">UN    </v>
          </cell>
          <cell r="D2395">
            <v>286110</v>
          </cell>
        </row>
        <row r="2396">
          <cell r="A2396">
            <v>7569</v>
          </cell>
          <cell r="B2396" t="str">
            <v xml:space="preserve">HASTE ANCORA EM ACO GALVANIZADO, DIMENSOES 16 MM X 2000 MM                                                                                                                                                                                                                                                                                                                                                                                                                                                </v>
          </cell>
          <cell r="C2396" t="str">
            <v xml:space="preserve">UN    </v>
          </cell>
          <cell r="D2396">
            <v>61.88</v>
          </cell>
        </row>
        <row r="2397">
          <cell r="A2397">
            <v>34349</v>
          </cell>
          <cell r="B2397" t="str">
            <v xml:space="preserve">HASTE DE ACO GALVANIZADO PARA FIXACAO DE CONCERTINA 2 "/3 M                                                                                                                                                                                                                                                                                                                                                                                                                                               </v>
          </cell>
          <cell r="C2397" t="str">
            <v xml:space="preserve">UN    </v>
          </cell>
          <cell r="D2397">
            <v>40.93</v>
          </cell>
        </row>
        <row r="2398">
          <cell r="A2398">
            <v>11991</v>
          </cell>
          <cell r="B2398" t="str">
            <v xml:space="preserve">HASTE DE ATERRAMENTO EM ACO GALVANIZADO TIPO CANTONEIRA COM 2,00 M DE COMPRIMENTO, 25 X 25 MM E CHAPA DE 3/16"                                                                                                                                                                                                                                                                                                                                                                                            </v>
          </cell>
          <cell r="C2398" t="str">
            <v xml:space="preserve">UN    </v>
          </cell>
          <cell r="D2398">
            <v>67.260000000000005</v>
          </cell>
        </row>
        <row r="2399">
          <cell r="A2399">
            <v>20062</v>
          </cell>
          <cell r="B2399" t="str">
            <v xml:space="preserve">HASTE METALICA PARA FIXACAO DE CALHA PLUVIAL,  ZINCADA, DOBRADA 90 GRAUS                                                                                                                                                                                                                                                                                                                                                                                                                                  </v>
          </cell>
          <cell r="C2399" t="str">
            <v xml:space="preserve">UN    </v>
          </cell>
          <cell r="D2399">
            <v>16.989999999999998</v>
          </cell>
        </row>
        <row r="2400">
          <cell r="A2400">
            <v>11029</v>
          </cell>
          <cell r="B2400" t="str">
            <v xml:space="preserve">HASTE RETA PARA GANCHO DE FERRO GALVANIZADO, COM ROSCA 1/4 " X 30 CM PARA FIXACAO DE TELHA METALICA, INCLUI PORCA E ARRUELAS DE VEDACAO                                                                                                                                                                                                                                                                                                                                                                   </v>
          </cell>
          <cell r="C2400" t="str">
            <v xml:space="preserve">CJ    </v>
          </cell>
          <cell r="D2400">
            <v>2.4500000000000002</v>
          </cell>
        </row>
        <row r="2401">
          <cell r="A2401">
            <v>4316</v>
          </cell>
          <cell r="B2401" t="str">
            <v xml:space="preserve">HASTE RETA PARA GANCHO DE FERRO GALVANIZADO, COM ROSCA 1/4 " X 40 CM PARA FIXACAO DE TELHA DE FIBROCIMENTO, INCLUI PORCA SEXTAVADA DE  ZINCO                                                                                                                                                                                                                                                                                                                                                              </v>
          </cell>
          <cell r="C2401" t="str">
            <v xml:space="preserve">UN    </v>
          </cell>
          <cell r="D2401">
            <v>2.48</v>
          </cell>
        </row>
        <row r="2402">
          <cell r="A2402">
            <v>4313</v>
          </cell>
          <cell r="B2402" t="str">
            <v xml:space="preserve">HASTE RETA PARA GANCHO DE FERRO GALVANIZADO, COM ROSCA 5/16" X 35 CM PARA FIXACAO DE TELHA DE FIBROCIMENTO, INCLUI PORCA E ARRUELAS DE VEDACAO                                                                                                                                                                                                                                                                                                                                                            </v>
          </cell>
          <cell r="C2402" t="str">
            <v xml:space="preserve">CJ    </v>
          </cell>
          <cell r="D2402">
            <v>3.56</v>
          </cell>
        </row>
        <row r="2403">
          <cell r="A2403">
            <v>4317</v>
          </cell>
          <cell r="B2403" t="str">
            <v xml:space="preserve">HASTE RETA PARA GANCHO DE FERRO GALVANIZADO, COM ROSCA 5/16" X 40 CM PARA FIXACAO DE TELHA DE FIBROCIMENTO, INCLUI PORCA SEXTAVADA DE  ZINCO                                                                                                                                                                                                                                                                                                                                                              </v>
          </cell>
          <cell r="C2403" t="str">
            <v xml:space="preserve">UN    </v>
          </cell>
          <cell r="D2403">
            <v>4.05</v>
          </cell>
        </row>
        <row r="2404">
          <cell r="A2404">
            <v>4314</v>
          </cell>
          <cell r="B2404" t="str">
            <v xml:space="preserve">HASTE RETA PARA GANCHO DE FERRO GALVANIZADO, COM ROSCA 5/16" X 45 CM PARA FIXACAO DE TELHA DE FIBROCIMENTO, INCLUI PORCA E ARRUELAS DE VEDACAO                                                                                                                                                                                                                                                                                                                                                            </v>
          </cell>
          <cell r="C2404" t="str">
            <v xml:space="preserve">CJ    </v>
          </cell>
          <cell r="D2404">
            <v>4.75</v>
          </cell>
        </row>
        <row r="2405">
          <cell r="A2405">
            <v>10921</v>
          </cell>
          <cell r="B2405" t="str">
            <v xml:space="preserve">HIDRANTE DE COLUNA COMPLETO, EM FERRO FUNDIDO, DN = 100 MM, COM REGISTRO, CUNHA DE BORRACHA, CURVA DESSIMETRICA, EXTREMIDADE E TAMPAS (INCLUI KIT FIXACAO)                                                                                                                                                                                                                                                                                                                                                </v>
          </cell>
          <cell r="C2405" t="str">
            <v xml:space="preserve">UN    </v>
          </cell>
          <cell r="D2405">
            <v>5240</v>
          </cell>
        </row>
        <row r="2406">
          <cell r="A2406">
            <v>10922</v>
          </cell>
          <cell r="B2406" t="str">
            <v xml:space="preserve">HIDRANTE DE COLUNA COMPLETO, EM FERRO FUNDIDO, DN = 75 MM, COM REGISTRO, CUNHA DE BORRACHA, CURVA DESSIMETRICA, EXTREMIDADE E TAMPAS (INCLUI KIT FIXACAO)                                                                                                                                                                                                                                                                                                                                                 </v>
          </cell>
          <cell r="C2406" t="str">
            <v xml:space="preserve">UN    </v>
          </cell>
          <cell r="D2406">
            <v>4746.26</v>
          </cell>
        </row>
        <row r="2407">
          <cell r="A2407">
            <v>10923</v>
          </cell>
          <cell r="B2407" t="str">
            <v xml:space="preserve">HIDRANTE SUBTERRANEO, EM FERRO FUNDIDO, COM CURVA CURTA E CAIXA, DN 75 MM                                                                                                                                                                                                                                                                                                                                                                                                                                 </v>
          </cell>
          <cell r="C2407" t="str">
            <v xml:space="preserve">UN    </v>
          </cell>
          <cell r="D2407">
            <v>2805.24</v>
          </cell>
        </row>
        <row r="2408">
          <cell r="A2408">
            <v>10924</v>
          </cell>
          <cell r="B2408" t="str">
            <v xml:space="preserve">HIDRANTE SUBTERRANEO, EM FERRO FUNDIDO, COM CURVA LONGA E CAIXA, DN 75 MM                                                                                                                                                                                                                                                                                                                                                                                                                                 </v>
          </cell>
          <cell r="C2408" t="str">
            <v xml:space="preserve">UN    </v>
          </cell>
          <cell r="D2408">
            <v>2954.46</v>
          </cell>
        </row>
        <row r="2409">
          <cell r="A2409">
            <v>37772</v>
          </cell>
          <cell r="B2409" t="str">
            <v xml:space="preserve">HIDROJATEADORA PARA DESOBSTRUCAO DE REDES E GALERIAS, TANQUE 7000 L, BOMBA TRIPLEX 120 KGF/CM2 128 L/MIN (INCLUI MONTAGEM, NAO INCLUI CAMINHAO)                                                                                                                                                                                                                                                                                                                                                           </v>
          </cell>
          <cell r="C2409" t="str">
            <v xml:space="preserve">UN    </v>
          </cell>
          <cell r="D2409">
            <v>251726.23</v>
          </cell>
        </row>
        <row r="2410">
          <cell r="A2410">
            <v>37771</v>
          </cell>
          <cell r="B2410" t="str">
            <v xml:space="preserve">HIDROJATEADORA PARA DESOBSTRUCAO DE REDES E GALERIAS, TANQUE 7000 L, BOMBA TRIPLEX 140 KGF/CM2 260 L/MIN ALIMENTADA POR MOTOR INDEPENDENTE A DIESEL POTENCIA 125 CV (INCLUI MONTAGEM, NAO INCLUI CAMINHAO)                                                                                                                                                                                                                                                                                                </v>
          </cell>
          <cell r="C2410" t="str">
            <v xml:space="preserve">UN    </v>
          </cell>
          <cell r="D2410">
            <v>267796.62</v>
          </cell>
        </row>
        <row r="2411">
          <cell r="A2411">
            <v>12772</v>
          </cell>
          <cell r="B2411" t="str">
            <v xml:space="preserve">HIDROMETRO MULTIJATO / MEDIDOR DE AGUA, DN 1 1/2", VAZAO MAXIMA DE 20 M3/H, PARA AGUA POTAVEL FRIA, RELOJOARIA PLANA, CLASSE B, HORIZONTAL (SEM CONEXOES)                                                                                                                                                                                                                                                                                                                                                 </v>
          </cell>
          <cell r="C2411" t="str">
            <v xml:space="preserve">UN    </v>
          </cell>
          <cell r="D2411">
            <v>832.94</v>
          </cell>
        </row>
        <row r="2412">
          <cell r="A2412">
            <v>12770</v>
          </cell>
          <cell r="B2412" t="str">
            <v xml:space="preserve">HIDROMETRO MULTIJATO / MEDIDOR DE AGUA, DN 1", VAZAO MAXIMA DE 10 M3/H, PARA AGUA POTAVEL FRIA, RELOJOARIA PLANA, CLASSE B, HORIZONTAL (SEM CONEXOES)                                                                                                                                                                                                                                                                                                                                                     </v>
          </cell>
          <cell r="C2412" t="str">
            <v xml:space="preserve">UN    </v>
          </cell>
          <cell r="D2412">
            <v>501.17</v>
          </cell>
        </row>
        <row r="2413">
          <cell r="A2413">
            <v>12775</v>
          </cell>
          <cell r="B2413" t="str">
            <v xml:space="preserve">HIDROMETRO MULTIJATO / MEDIDOR DE AGUA, DN 1", VAZAO MAXIMA DE 7 M3/H, PARA AGUA POTAVEL FRIA, RELOJOARIA PLANA, CLASSE B, HORIZONTAL (SEM CONEXOES)                                                                                                                                                                                                                                                                                                                                                      </v>
          </cell>
          <cell r="C2413" t="str">
            <v xml:space="preserve">UN    </v>
          </cell>
          <cell r="D2413">
            <v>367.05</v>
          </cell>
        </row>
        <row r="2414">
          <cell r="A2414">
            <v>12768</v>
          </cell>
          <cell r="B2414" t="str">
            <v xml:space="preserve">HIDROMETRO MULTIJATO / MEDIDOR DE AGUA, DN 2", VAZAO MAXIMA DE 30 M3/H, PARA AGUA POTAVEL FRIA, RELOJOARIA PLANA, CLASSE B, HORIZONTAL (SEM CONEXOES)                                                                                                                                                                                                                                                                                                                                                     </v>
          </cell>
          <cell r="C2414" t="str">
            <v xml:space="preserve">UN    </v>
          </cell>
          <cell r="D2414">
            <v>1171.76</v>
          </cell>
        </row>
        <row r="2415">
          <cell r="A2415">
            <v>12769</v>
          </cell>
          <cell r="B2415" t="str">
            <v xml:space="preserve">HIDROMETRO UNIJATO / MEDIDOR DE AGUA, DN 1/2", VAZAO MAXIMA DE 1,5 M3/H, PARA AGUA POTAVEL FRIA, RELOJOARIA PLANA, CLASSE B, HORIZONTAL (SEM CONEXOES)                                                                                                                                                                                                                                                                                                                                                    </v>
          </cell>
          <cell r="C2415" t="str">
            <v xml:space="preserve">UN    </v>
          </cell>
          <cell r="D2415">
            <v>96</v>
          </cell>
        </row>
        <row r="2416">
          <cell r="A2416">
            <v>12773</v>
          </cell>
          <cell r="B2416" t="str">
            <v xml:space="preserve">HIDROMETRO UNIJATO / MEDIDOR DE AGUA, DN 1/2", VAZAO MAXIMA DE 3 M3/H, PARA AGUA POTAVEL FRIA, RELOJOARIA PLANA, CLASSE B, HORIZONTAL (SEM CONEXOES)                                                                                                                                                                                                                                                                                                                                                      </v>
          </cell>
          <cell r="C2416" t="str">
            <v xml:space="preserve">UN    </v>
          </cell>
          <cell r="D2416">
            <v>103.05</v>
          </cell>
        </row>
        <row r="2417">
          <cell r="A2417">
            <v>12774</v>
          </cell>
          <cell r="B2417" t="str">
            <v xml:space="preserve">HIDROMETRO UNIJATO / MEDIDOR DE AGUA, DN 3/4", VAZAO MAXIMA DE 5 M3/H, PARA AGUA POTAVEL FRIA, RELOJOARIA PLANA, CLASSE B, HORIZONTAL (SEM CONEXOES)0,                                                                                                                                                                                                                                                                                                                                                    </v>
          </cell>
          <cell r="C2417" t="str">
            <v xml:space="preserve">UN    </v>
          </cell>
          <cell r="D2417">
            <v>127.05</v>
          </cell>
        </row>
        <row r="2418">
          <cell r="A2418">
            <v>12776</v>
          </cell>
          <cell r="B2418" t="str">
            <v xml:space="preserve">HIDROMETRO WOLTMANN, DN 2", VAZAO MAXIMA DE 50 M3/H, PARA AGUA POTAVEL FRIA, RELOJOARIA PLANA, TURBINA HORIZONTAL, EQUIPADO COM TELIMETRIA (SEM CONEXOES)                                                                                                                                                                                                                                                                                                                                                 </v>
          </cell>
          <cell r="C2418" t="str">
            <v xml:space="preserve">UN    </v>
          </cell>
          <cell r="D2418">
            <v>1891.76</v>
          </cell>
        </row>
        <row r="2419">
          <cell r="A2419">
            <v>12777</v>
          </cell>
          <cell r="B2419" t="str">
            <v xml:space="preserve">HIDROMETRO WOLTMANN, DN 3", VAZAO MAXIMA DE 80 M3/H, PARA AGUA POTAVEL FRIA, RELOJOARIA PLANA, TURBINA HORIZONTAL, EQUIPADO COM TELIMETRIA (SEM CONEXOES)                                                                                                                                                                                                                                                                                                                                                 </v>
          </cell>
          <cell r="C2419" t="str">
            <v xml:space="preserve">UN    </v>
          </cell>
          <cell r="D2419">
            <v>2470.58</v>
          </cell>
        </row>
        <row r="2420">
          <cell r="A2420">
            <v>3391</v>
          </cell>
          <cell r="B2420" t="str">
            <v xml:space="preserve">IGNITOR PARA LAMPADA DE VAPOR DE SODIO / VAPOR METALICO ATE 2000 W, TENSAO DE PULSO ENTRE 600 A 750 V                                                                                                                                                                                                                                                                                                                                                                                                     </v>
          </cell>
          <cell r="C2420" t="str">
            <v xml:space="preserve">UN    </v>
          </cell>
          <cell r="D2420">
            <v>26.98</v>
          </cell>
        </row>
        <row r="2421">
          <cell r="A2421">
            <v>3389</v>
          </cell>
          <cell r="B2421" t="str">
            <v xml:space="preserve">IGNITOR PARA LAMPADA DE VAPOR DE SODIO / VAPOR METALICO ATE 400 W, TENSAO DE PULSO ENTRE 3000 A 4500 V                                                                                                                                                                                                                                                                                                                                                                                                    </v>
          </cell>
          <cell r="C2421" t="str">
            <v xml:space="preserve">UN    </v>
          </cell>
          <cell r="D2421">
            <v>14</v>
          </cell>
        </row>
        <row r="2422">
          <cell r="A2422">
            <v>3390</v>
          </cell>
          <cell r="B2422" t="str">
            <v xml:space="preserve">IGNITOR PARA LAMPADA DE VAPOR DE SODIO / VAPOR METALICO ATE 400 W, TENSAO DE PULSO ENTRE 580 A 750 V                                                                                                                                                                                                                                                                                                                                                                                                      </v>
          </cell>
          <cell r="C2422" t="str">
            <v xml:space="preserve">UN    </v>
          </cell>
          <cell r="D2422">
            <v>15.75</v>
          </cell>
        </row>
        <row r="2423">
          <cell r="A2423">
            <v>12873</v>
          </cell>
          <cell r="B2423" t="str">
            <v xml:space="preserve">IMPERMEABILIZADOR                                                                                                                                                                                                                                                                                                                                                                                                                                                                                         </v>
          </cell>
          <cell r="C2423" t="str">
            <v xml:space="preserve">H     </v>
          </cell>
          <cell r="D2423">
            <v>17.309999999999999</v>
          </cell>
        </row>
        <row r="2424">
          <cell r="A2424">
            <v>41076</v>
          </cell>
          <cell r="B2424" t="str">
            <v xml:space="preserve">IMPERMEABILIZADOR (MENSALISTA)                                                                                                                                                                                                                                                                                                                                                                                                                                                                            </v>
          </cell>
          <cell r="C2424" t="str">
            <v xml:space="preserve">MES   </v>
          </cell>
          <cell r="D2424">
            <v>3046.92</v>
          </cell>
        </row>
        <row r="2425">
          <cell r="A2425">
            <v>140</v>
          </cell>
          <cell r="B2425" t="str">
            <v xml:space="preserve">IMPERMEABILIZANTE FLEXIVEL BRANCO DE BASE ACRILICA PARA COBERTURAS                                                                                                                                                                                                                                                                                                                                                                                                                                        </v>
          </cell>
          <cell r="C2425" t="str">
            <v xml:space="preserve">KG    </v>
          </cell>
          <cell r="D2425">
            <v>16.64</v>
          </cell>
        </row>
        <row r="2426">
          <cell r="A2426">
            <v>151</v>
          </cell>
          <cell r="B2426" t="str">
            <v xml:space="preserve">IMPERMEABILIZANTE INCOLOR,  BASE SILICONE, PARA TRATAMENTO DE FACHADAS, TELHAS, PEDRAS E OUTRAS SUPERFICIES                                                                                                                                                                                                                                                                                                                                                                                               </v>
          </cell>
          <cell r="C2426" t="str">
            <v xml:space="preserve">L     </v>
          </cell>
          <cell r="D2426">
            <v>24.56</v>
          </cell>
        </row>
        <row r="2427">
          <cell r="A2427">
            <v>7340</v>
          </cell>
          <cell r="B2427" t="str">
            <v xml:space="preserve">IMUNIZANTE PARA MADEIRA, INCOLOR                                                                                                                                                                                                                                                                                                                                                                                                                                                                          </v>
          </cell>
          <cell r="C2427" t="str">
            <v xml:space="preserve">L     </v>
          </cell>
          <cell r="D2427">
            <v>24.25</v>
          </cell>
        </row>
        <row r="2428">
          <cell r="A2428">
            <v>2701</v>
          </cell>
          <cell r="B2428" t="str">
            <v xml:space="preserve">INSTALADOR DE TUBULACOES (TUBOS/EQUIPAMENTOS)                                                                                                                                                                                                                                                                                                                                                                                                                                                             </v>
          </cell>
          <cell r="C2428" t="str">
            <v xml:space="preserve">H     </v>
          </cell>
          <cell r="D2428">
            <v>20.03</v>
          </cell>
        </row>
        <row r="2429">
          <cell r="A2429">
            <v>40929</v>
          </cell>
          <cell r="B2429" t="str">
            <v xml:space="preserve">INSTALADOR DE TUBULACOES (TUBOS/EQUIPAMENTOS) (MENSALISTA)                                                                                                                                                                                                                                                                                                                                                                                                                                                </v>
          </cell>
          <cell r="C2429" t="str">
            <v xml:space="preserve">MES   </v>
          </cell>
          <cell r="D2429">
            <v>3523.93</v>
          </cell>
        </row>
        <row r="2430">
          <cell r="A2430">
            <v>38114</v>
          </cell>
          <cell r="B2430" t="str">
            <v xml:space="preserve">INTERRUPTOR BIPOLAR SIMPLES 10 A, 250 V (APENAS MODULO)                                                                                                                                                                                                                                                                                                                                                                                                                                                   </v>
          </cell>
          <cell r="C2430" t="str">
            <v xml:space="preserve">UN    </v>
          </cell>
          <cell r="D2430">
            <v>16.47</v>
          </cell>
        </row>
        <row r="2431">
          <cell r="A2431">
            <v>38064</v>
          </cell>
          <cell r="B2431" t="str">
            <v xml:space="preserve">INTERRUPTOR BIPOLAR 10A, 250V, CONJUNTO MONTADO PARA EMBUTIR 4" X 2" (PLACA + SUPORTE + MODULO)                                                                                                                                                                                                                                                                                                                                                                                                           </v>
          </cell>
          <cell r="C2431" t="str">
            <v xml:space="preserve">UN    </v>
          </cell>
          <cell r="D2431">
            <v>18.41</v>
          </cell>
        </row>
        <row r="2432">
          <cell r="A2432">
            <v>38115</v>
          </cell>
          <cell r="B2432" t="str">
            <v xml:space="preserve">INTERRUPTOR INTERMEDIARIO 10 A, 250 V (APENAS MODULO)                                                                                                                                                                                                                                                                                                                                                                                                                                                     </v>
          </cell>
          <cell r="C2432" t="str">
            <v xml:space="preserve">UN    </v>
          </cell>
          <cell r="D2432">
            <v>17.579999999999998</v>
          </cell>
        </row>
        <row r="2433">
          <cell r="A2433">
            <v>38065</v>
          </cell>
          <cell r="B2433" t="str">
            <v xml:space="preserve">INTERRUPTOR INTERMEDIARIO 10A, 250V, CONJUNTO MONTADO PARA EMBUTIR 4" X 2" (PLACA + SUPORTE + MODULO)                                                                                                                                                                                                                                                                                                                                                                                                     </v>
          </cell>
          <cell r="C2433" t="str">
            <v xml:space="preserve">UN    </v>
          </cell>
          <cell r="D2433">
            <v>26.12</v>
          </cell>
        </row>
        <row r="2434">
          <cell r="A2434">
            <v>38078</v>
          </cell>
          <cell r="B2434" t="str">
            <v xml:space="preserve">INTERRUPTOR PARALELO + TOMADA 2P+T 10A, 250V, CONJUNTO MONTADO PARA EMBUTIR 4" X 2" (PLACA + SUPORTE + MODULOS)                                                                                                                                                                                                                                                                                                                                                                                           </v>
          </cell>
          <cell r="C2434" t="str">
            <v xml:space="preserve">UN    </v>
          </cell>
          <cell r="D2434">
            <v>15.24</v>
          </cell>
        </row>
        <row r="2435">
          <cell r="A2435">
            <v>38113</v>
          </cell>
          <cell r="B2435" t="str">
            <v xml:space="preserve">INTERRUPTOR PARALELO 10A, 250V (APENAS MODULO)                                                                                                                                                                                                                                                                                                                                                                                                                                                            </v>
          </cell>
          <cell r="C2435" t="str">
            <v xml:space="preserve">UN    </v>
          </cell>
          <cell r="D2435">
            <v>8.2799999999999994</v>
          </cell>
        </row>
        <row r="2436">
          <cell r="A2436">
            <v>38063</v>
          </cell>
          <cell r="B2436" t="str">
            <v xml:space="preserve">INTERRUPTOR PARALELO 10A, 250V, CONJUNTO MONTADO PARA EMBUTIR 4" X 2" (PLACA + SUPORTE + MODULO)                                                                                                                                                                                                                                                                                                                                                                                                          </v>
          </cell>
          <cell r="C2436" t="str">
            <v xml:space="preserve">UN    </v>
          </cell>
          <cell r="D2436">
            <v>8.8800000000000008</v>
          </cell>
        </row>
        <row r="2437">
          <cell r="A2437">
            <v>38080</v>
          </cell>
          <cell r="B2437" t="str">
            <v xml:space="preserve">INTERRUPTOR SIMPLES + INTERRUPTOR PARALELO + TOMADA 2P+T 10A, 250V, CONJUNTO MONTADO PARA EMBUTIR 4" X 2" (PLACA + SUPORTE + MODULOS)                                                                                                                                                                                                                                                                                                                                                                     </v>
          </cell>
          <cell r="C2437" t="str">
            <v xml:space="preserve">UN    </v>
          </cell>
          <cell r="D2437">
            <v>26.47</v>
          </cell>
        </row>
        <row r="2438">
          <cell r="A2438">
            <v>38069</v>
          </cell>
          <cell r="B2438" t="str">
            <v xml:space="preserve">INTERRUPTOR SIMPLES + INTERRUPTOR PARALELO 10A, 250V, CONJUNTO MONTADO PARA EMBUTIR 4" X 2" (PLACA + SUPORTE + MODULOS)                                                                                                                                                                                                                                                                                                                                                                                   </v>
          </cell>
          <cell r="C2438" t="str">
            <v xml:space="preserve">UN    </v>
          </cell>
          <cell r="D2438">
            <v>14.48</v>
          </cell>
        </row>
        <row r="2439">
          <cell r="A2439">
            <v>38077</v>
          </cell>
          <cell r="B2439" t="str">
            <v xml:space="preserve">INTERRUPTOR SIMPLES + TOMADA 2P+T 10A, 250V, CONJUNTO MONTADO PARA EMBUTIR 4" X 2" (PLACA + SUPORTE + MODULOS)                                                                                                                                                                                                                                                                                                                                                                                            </v>
          </cell>
          <cell r="C2439" t="str">
            <v xml:space="preserve">UN    </v>
          </cell>
          <cell r="D2439">
            <v>14.15</v>
          </cell>
        </row>
        <row r="2440">
          <cell r="A2440">
            <v>38073</v>
          </cell>
          <cell r="B2440" t="str">
            <v xml:space="preserve">INTERRUPTOR SIMPLES + 2 INTERRUPTORES PARALELOS 10A, 250V, CONJUNTO MONTADO PARA EMBUTIR 4" X 2" (PLACA + SUPORTE + MODULOS)                                                                                                                                                                                                                                                                                                                                                                              </v>
          </cell>
          <cell r="C2440" t="str">
            <v xml:space="preserve">UN    </v>
          </cell>
          <cell r="D2440">
            <v>21.55</v>
          </cell>
        </row>
        <row r="2441">
          <cell r="A2441">
            <v>38112</v>
          </cell>
          <cell r="B2441" t="str">
            <v xml:space="preserve">INTERRUPTOR SIMPLES 10A, 250V (APENAS MODULO)                                                                                                                                                                                                                                                                                                                                                                                                                                                             </v>
          </cell>
          <cell r="C2441" t="str">
            <v xml:space="preserve">UN    </v>
          </cell>
          <cell r="D2441">
            <v>6.35</v>
          </cell>
        </row>
        <row r="2442">
          <cell r="A2442">
            <v>38062</v>
          </cell>
          <cell r="B2442" t="str">
            <v xml:space="preserve">INTERRUPTOR SIMPLES 10A, 250V, CONJUNTO MONTADO PARA EMBUTIR 4" X 2" (PLACA + SUPORTE + MODULO)                                                                                                                                                                                                                                                                                                                                                                                                           </v>
          </cell>
          <cell r="C2442" t="str">
            <v xml:space="preserve">UN    </v>
          </cell>
          <cell r="D2442">
            <v>6.52</v>
          </cell>
        </row>
        <row r="2443">
          <cell r="A2443">
            <v>12128</v>
          </cell>
          <cell r="B2443" t="str">
            <v xml:space="preserve">INTERRUPTOR SIMPLES 10A, 250V, CONJUNTO MONTADO PARA SOBREPOR 4" X 2" (CAIXA + MODULO)                                                                                                                                                                                                                                                                                                                                                                                                                    </v>
          </cell>
          <cell r="C2443" t="str">
            <v xml:space="preserve">UN    </v>
          </cell>
          <cell r="D2443">
            <v>8.7200000000000006</v>
          </cell>
        </row>
        <row r="2444">
          <cell r="A2444">
            <v>12129</v>
          </cell>
          <cell r="B2444" t="str">
            <v xml:space="preserve">INTERRUPTOR SIMPLES 10A, 250V, CONJUNTO MONTADO PARA SOBREPOR 4" X 2" (CAIXA + 2 MODULOS)                                                                                                                                                                                                                                                                                                                                                                                                                 </v>
          </cell>
          <cell r="C2444" t="str">
            <v xml:space="preserve">UN    </v>
          </cell>
          <cell r="D2444">
            <v>11.53</v>
          </cell>
        </row>
        <row r="2445">
          <cell r="A2445">
            <v>38081</v>
          </cell>
          <cell r="B2445" t="str">
            <v xml:space="preserve">INTERRUPTORES PARALELOS (2 MODULOS) + TOMADA 2P+T 10A, 250V, CONJUNTO MONTADO PARA EMBUTIR 4" X 2" (PLACA + SUPORTE + MODULOS)                                                                                                                                                                                                                                                                                                                                                                            </v>
          </cell>
          <cell r="C2445" t="str">
            <v xml:space="preserve">UN    </v>
          </cell>
          <cell r="D2445">
            <v>22.45</v>
          </cell>
        </row>
        <row r="2446">
          <cell r="A2446">
            <v>38070</v>
          </cell>
          <cell r="B2446" t="str">
            <v xml:space="preserve">INTERRUPTORES PARALELOS (2 MODULOS) 10A, 250V, CONJUNTO MONTADO PARA EMBUTIR 4" X 2" (PLACA + SUPORTE + MODULOS)                                                                                                                                                                                                                                                                                                                                                                                          </v>
          </cell>
          <cell r="C2446" t="str">
            <v xml:space="preserve">UN    </v>
          </cell>
          <cell r="D2446">
            <v>15.47</v>
          </cell>
        </row>
        <row r="2447">
          <cell r="A2447">
            <v>38074</v>
          </cell>
          <cell r="B2447" t="str">
            <v xml:space="preserve">INTERRUPTORES PARALELOS (3 MODULOS) 10A, 250V, CONJUNTO MONTADO PARA EMBUTIR 4" X 2" (PLACA + SUPORTE + MODULO)                                                                                                                                                                                                                                                                                                                                                                                           </v>
          </cell>
          <cell r="C2447" t="str">
            <v xml:space="preserve">UN    </v>
          </cell>
          <cell r="D2447">
            <v>23.52</v>
          </cell>
        </row>
        <row r="2448">
          <cell r="A2448">
            <v>38079</v>
          </cell>
          <cell r="B2448" t="str">
            <v xml:space="preserve">INTERRUPTORES SIMPLES (2 MODULOS) + TOMADA 2P+T 10A, 250V, CONJUNTO MONTADO PARA EMBUTIR 4" X 2" (PLACA + SUPORTE + MODULOS)                                                                                                                                                                                                                                                                                                                                                                              </v>
          </cell>
          <cell r="C2448" t="str">
            <v xml:space="preserve">UN    </v>
          </cell>
          <cell r="D2448">
            <v>20.190000000000001</v>
          </cell>
        </row>
        <row r="2449">
          <cell r="A2449">
            <v>38072</v>
          </cell>
          <cell r="B2449" t="str">
            <v xml:space="preserve">INTERRUPTORES SIMPLES (2 MODULOS) + 1 INTERRUPTOR PARALELO 10A, 250V, CONJUNTO MONTADO PARA EMBUTIR 4" X 2" (PLACA + SUPORTE + MODULOS)                                                                                                                                                                                                                                                                                                                                                                   </v>
          </cell>
          <cell r="C2449" t="str">
            <v xml:space="preserve">UN    </v>
          </cell>
          <cell r="D2449">
            <v>19.399999999999999</v>
          </cell>
        </row>
        <row r="2450">
          <cell r="A2450">
            <v>38068</v>
          </cell>
          <cell r="B2450" t="str">
            <v xml:space="preserve">INTERRUPTORES SIMPLES (2 MODULOS) 10A, 250V, CONJUNTO MONTADO PARA EMBUTIR 4" X 2" (PLACA + SUPORTE + MODULOS)                                                                                                                                                                                                                                                                                                                                                                                            </v>
          </cell>
          <cell r="C2450" t="str">
            <v xml:space="preserve">UN    </v>
          </cell>
          <cell r="D2450">
            <v>13.39</v>
          </cell>
        </row>
        <row r="2451">
          <cell r="A2451">
            <v>38071</v>
          </cell>
          <cell r="B2451" t="str">
            <v xml:space="preserve">INTERRUPTORES SIMPLES (3 MODULOS) 10A, 250V, CONJUNTO MONTADO PARA EMBUTIR 4" X 2" (PLACA + SUPORTE + MODULOS)                                                                                                                                                                                                                                                                                                                                                                                            </v>
          </cell>
          <cell r="C2451" t="str">
            <v xml:space="preserve">UN    </v>
          </cell>
          <cell r="D2451">
            <v>16.010000000000002</v>
          </cell>
        </row>
        <row r="2452">
          <cell r="A2452">
            <v>38412</v>
          </cell>
          <cell r="B2452" t="str">
            <v xml:space="preserve">INVERSOR DE SOLDA MONOFASICO DE 160 A, POTENCIA DE 5400 W, TENSAO DE 220 V, TURBO VENTILADO, PROTECAO POR FUSIVEL TERMICO, PARA ELETRODOS DE 2,0 A 4,0 MM                                                                                                                                                                                                                                                                                                                                                 </v>
          </cell>
          <cell r="C2452" t="str">
            <v xml:space="preserve">UN    </v>
          </cell>
          <cell r="D2452">
            <v>1495</v>
          </cell>
        </row>
        <row r="2453">
          <cell r="A2453">
            <v>3405</v>
          </cell>
          <cell r="B2453" t="str">
            <v xml:space="preserve">ISOLADOR DE PORCELANA SUSPENSO, DISCO TIPO GARFO OLHAL, DIAMETRO DE 152 MM, PARA TENSAO DE *15* KV                                                                                                                                                                                                                                                                                                                                                                                                        </v>
          </cell>
          <cell r="C2453" t="str">
            <v xml:space="preserve">UN    </v>
          </cell>
          <cell r="D2453">
            <v>88.21</v>
          </cell>
        </row>
        <row r="2454">
          <cell r="A2454">
            <v>3394</v>
          </cell>
          <cell r="B2454" t="str">
            <v xml:space="preserve">ISOLADOR DE PORCELANA, TIPO BUCHA, PARA TENSAO DE *15* KV                                                                                                                                                                                                                                                                                                                                                                                                                                                 </v>
          </cell>
          <cell r="C2454" t="str">
            <v xml:space="preserve">UN    </v>
          </cell>
          <cell r="D2454">
            <v>465.62</v>
          </cell>
        </row>
        <row r="2455">
          <cell r="A2455">
            <v>3393</v>
          </cell>
          <cell r="B2455" t="str">
            <v xml:space="preserve">ISOLADOR DE PORCELANA, TIPO BUCHA, PARA TENSAO DE *35* KV                                                                                                                                                                                                                                                                                                                                                                                                                                                 </v>
          </cell>
          <cell r="C2455" t="str">
            <v xml:space="preserve">UN    </v>
          </cell>
          <cell r="D2455">
            <v>792.78</v>
          </cell>
        </row>
        <row r="2456">
          <cell r="A2456">
            <v>3406</v>
          </cell>
          <cell r="B2456" t="str">
            <v xml:space="preserve">ISOLADOR DE PORCELANA, TIPO PINO MONOCORPO, PARA TENSAO DE *15* KV                                                                                                                                                                                                                                                                                                                                                                                                                                        </v>
          </cell>
          <cell r="C2456" t="str">
            <v xml:space="preserve">UN    </v>
          </cell>
          <cell r="D2456">
            <v>27</v>
          </cell>
        </row>
        <row r="2457">
          <cell r="A2457">
            <v>3395</v>
          </cell>
          <cell r="B2457" t="str">
            <v xml:space="preserve">ISOLADOR DE PORCELANA, TIPO PINO MONOCORPO, PARA TENSAO DE *35* KV                                                                                                                                                                                                                                                                                                                                                                                                                                        </v>
          </cell>
          <cell r="C2457" t="str">
            <v xml:space="preserve">UN    </v>
          </cell>
          <cell r="D2457">
            <v>113.9</v>
          </cell>
        </row>
        <row r="2458">
          <cell r="A2458">
            <v>3398</v>
          </cell>
          <cell r="B2458" t="str">
            <v xml:space="preserve">ISOLADOR DE PORCELANA, TIPO ROLDANA, DIMENSOES DE *72* X *72* MM, PARA USO EM BAIXA TENSAO                                                                                                                                                                                                                                                                                                                                                                                                                </v>
          </cell>
          <cell r="C2458" t="str">
            <v xml:space="preserve">UN    </v>
          </cell>
          <cell r="D2458">
            <v>5.41</v>
          </cell>
        </row>
        <row r="2459">
          <cell r="A2459">
            <v>40662</v>
          </cell>
          <cell r="B2459" t="str">
            <v xml:space="preserve">JANELA BASCULANTE EM MADEIRA PINUS/ EUCALIPTO/ TAUARI/ VIROLA OU EQUIVALENTE DA REGIAO, *60 X 60*, CAIXA DO BATENTE/ MARCO E = *10* CM, 2 BASCULAS PARA VIDRO, COM FERRAGENS (SEM VIDRO, SEM GUARNICAO/ALIZAR E SEM ACABAMENTO)                                                                                                                                                                                                                                                                           </v>
          </cell>
          <cell r="C2459" t="str">
            <v xml:space="preserve">UN    </v>
          </cell>
          <cell r="D2459">
            <v>232.08</v>
          </cell>
        </row>
        <row r="2460">
          <cell r="A2460">
            <v>3437</v>
          </cell>
          <cell r="B2460" t="str">
            <v xml:space="preserve">JANELA BASCULANTE EM MADEIRA PINUS/ EUCALIPTO/ TAUARI/ VIROLA OU EQUIVALENTE DA REGIAO, CAIXA DO BATENTE/ MARCO *10* CM, *2* FOLHAS BASCULANTES PARA VIDRO, COM FERRAGENS (SEM VIDRO, SEM GUARNICAO/ALIZAR E SEM ACABAMENTO)                                                                                                                                                                                                                                                                              </v>
          </cell>
          <cell r="C2460" t="str">
            <v xml:space="preserve">M2    </v>
          </cell>
          <cell r="D2460">
            <v>644.66</v>
          </cell>
        </row>
        <row r="2461">
          <cell r="A2461">
            <v>11190</v>
          </cell>
          <cell r="B2461" t="str">
            <v xml:space="preserve">JANELA BASCULANTE, ACO, COM BATENTE/REQUADRO, 60 X 60 CM (SEM VIDROS)                                                                                                                                                                                                                                                                                                                                                                                                                                     </v>
          </cell>
          <cell r="C2461" t="str">
            <v xml:space="preserve">UN    </v>
          </cell>
          <cell r="D2461">
            <v>179.9</v>
          </cell>
        </row>
        <row r="2462">
          <cell r="A2462">
            <v>34377</v>
          </cell>
          <cell r="B2462" t="str">
            <v xml:space="preserve">JANELA BASCULANTE, EM ALUMINIO PERFIL 20, 80 X 60 CM (A X L), 4 FLS (1 FIXA E 3 MOVEIS), ACABAMENTO BRANCO OU BRILHANTE, BATENTE DE 3 A 4 CM, COM VIDRO, SEM GUARNICAO                                                                                                                                                                                                                                                                                                                                    </v>
          </cell>
          <cell r="C2462" t="str">
            <v xml:space="preserve">UN    </v>
          </cell>
          <cell r="D2462">
            <v>400.66</v>
          </cell>
        </row>
        <row r="2463">
          <cell r="A2463">
            <v>3428</v>
          </cell>
          <cell r="B2463" t="str">
            <v xml:space="preserve">JANELA DE ABRIR EM MADEIRA IMBUIA/CEDRO ARANA/CEDRO ROSA OU EQUIVALENTE DA REGIAO, CAIXA DO BATENTE/MARCO *10* CM, 2 FOLHAS DE ABRIR TIPO VENEZIANA E 2 FOLHAS DE ABRIR PARA VIDRO, COM GUARNICAO/ALIZAR, COM FERRAGENS, (SEM VIDRO E SEM ACABAMENTO)                                                                                                                                                                                                                                                     </v>
          </cell>
          <cell r="C2463" t="str">
            <v xml:space="preserve">M2    </v>
          </cell>
          <cell r="D2463">
            <v>956.25</v>
          </cell>
        </row>
        <row r="2464">
          <cell r="A2464">
            <v>3429</v>
          </cell>
          <cell r="B2464" t="str">
            <v xml:space="preserve">JANELA DE ABRIR EM MADEIRA PINUS/EUCALIPTO/ TAUARI/ VIROLA OU EQUIVALENTE DA REGIAO, CAIXA DO BATENTE/MARCO *10* CM, 2 FOLHAS DE ABRIR TIPO VENEZIANA E 2 FOLHAS GUILHOTINA PARA VIDRO, COM FERRAGENS (SEM VIDRO,SEM GUARNICAO/ALIZAR E SEM ACABAMENTO)                                                                                                                                                                                                                                                   </v>
          </cell>
          <cell r="C2464" t="str">
            <v xml:space="preserve">M2    </v>
          </cell>
          <cell r="D2464">
            <v>546.35</v>
          </cell>
        </row>
        <row r="2465">
          <cell r="A2465">
            <v>34364</v>
          </cell>
          <cell r="B2465" t="str">
            <v xml:space="preserve">JANELA DE CORRER,  EM ALUMINIO PERFIL 25, 120 X 150 CM (A X L), 4 FLS, BANDEIRA COM BASCULA,  ACABAMENTO BRANCO OU BRILHANTE, BATENTE/REQUADRO DE 6 A 14 CM, COM VIDRO, SEM GUARNICAO/ALIZAR                                                                                                                                                                                                                                                                                                              </v>
          </cell>
          <cell r="C2465" t="str">
            <v xml:space="preserve">UN    </v>
          </cell>
          <cell r="D2465">
            <v>1314.66</v>
          </cell>
        </row>
        <row r="2466">
          <cell r="A2466">
            <v>34369</v>
          </cell>
          <cell r="B2466" t="str">
            <v xml:space="preserve">JANELA DE CORRER, EM ALUMINIO PEFIL 25, 100 X 200 CM (A X L), 4 FLS, SEM BANDEIRA, ACABAMENTO BRANCO OU BRILHANTE, BATENTE DE 6 A 7 CM, COM VIDRO, SEM GUARNICAO/ALIZAR                                                                                                                                                                                                                                                                                                                                   </v>
          </cell>
          <cell r="C2466" t="str">
            <v xml:space="preserve">UN    </v>
          </cell>
          <cell r="D2466">
            <v>1393.56</v>
          </cell>
        </row>
        <row r="2467">
          <cell r="A2467">
            <v>36896</v>
          </cell>
          <cell r="B2467" t="str">
            <v xml:space="preserve">JANELA DE CORRER, EM ALUMINIO PERFIL 25, 100 X 120 CM (A X L), 2 FLS MOVEIS,  SEM BANDEIRA, ACABAMENTO BRANCO OU BRILHANTE, BATENTE DE 6 A 7 CM, COM VIDRO, SEM GUARNICAO                                                                                                                                                                                                                                                                                                                                 </v>
          </cell>
          <cell r="C2467" t="str">
            <v xml:space="preserve">UN    </v>
          </cell>
          <cell r="D2467">
            <v>776</v>
          </cell>
        </row>
        <row r="2468">
          <cell r="A2468">
            <v>34367</v>
          </cell>
          <cell r="B2468" t="str">
            <v xml:space="preserve">JANELA DE CORRER, EM ALUMINIO PERFIL 25, 100 X 150 CM (A X L), 2 FLS MOVEIS,  SEM BANDEIRA, ACABAMENTO BRANCO OU BRILHANTE, BATENTE DE 6 A 7 CM, COM VIDRO, SEM GUARNICAO                                                                                                                                                                                                                                                                                                                                 </v>
          </cell>
          <cell r="C2468" t="str">
            <v xml:space="preserve">UN    </v>
          </cell>
          <cell r="D2468">
            <v>1000.14</v>
          </cell>
        </row>
        <row r="2469">
          <cell r="A2469">
            <v>36897</v>
          </cell>
          <cell r="B2469" t="str">
            <v xml:space="preserve">JANELA DE CORRER, EM ALUMINIO PERFIL 25, 100 X 150 CM (A X L), 4 FLS MOVEIS, SEM BANDEIRA, ACABAMENTO BRANCO OU BRILHANTE, BATENTE DE 6 A 7 CM, COM VIDRO, SEM GUARNICAO/ALIZAR                                                                                                                                                                                                                                                                                                                           </v>
          </cell>
          <cell r="C2469" t="str">
            <v xml:space="preserve">UN    </v>
          </cell>
          <cell r="D2469">
            <v>1210.93</v>
          </cell>
        </row>
        <row r="2470">
          <cell r="A2470">
            <v>40659</v>
          </cell>
          <cell r="B2470" t="str">
            <v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v>
          </cell>
          <cell r="C2470" t="str">
            <v xml:space="preserve">M2    </v>
          </cell>
          <cell r="D2470">
            <v>912.11</v>
          </cell>
        </row>
        <row r="2471">
          <cell r="A2471">
            <v>40660</v>
          </cell>
          <cell r="B2471" t="str">
            <v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v>
          </cell>
          <cell r="C2471" t="str">
            <v xml:space="preserve">M2    </v>
          </cell>
          <cell r="D2471">
            <v>1155.99</v>
          </cell>
        </row>
        <row r="2472">
          <cell r="A2472">
            <v>40661</v>
          </cell>
          <cell r="B2472" t="str">
            <v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v>
          </cell>
          <cell r="C2472" t="str">
            <v xml:space="preserve">M2    </v>
          </cell>
          <cell r="D2472">
            <v>710.73</v>
          </cell>
        </row>
        <row r="2473">
          <cell r="A2473">
            <v>3421</v>
          </cell>
          <cell r="B2473" t="str">
            <v xml:space="preserve">JANELA EM MADEIRA CEDRINHO/ ANGELIM COMERCIAL/ CURUPIXA/ CUMARU OU EQUIVALENTE DA REGIAO, CAIXA DO BATENTE/MARCO *10* CM, 2 FOLHAS DE ABRIR TIPO VENEZIANA E 2 FOLHAS GUILHOTINA PARA VIDRO, COM GUARNICAO/ALIZAR, COM FERRAGENS (SEM VIDRO E SEM ACABAMENTO)                                                                                                                                                                                                                                             </v>
          </cell>
          <cell r="C2473" t="str">
            <v xml:space="preserve">M2    </v>
          </cell>
          <cell r="D2473">
            <v>716.17</v>
          </cell>
        </row>
        <row r="2474">
          <cell r="A2474">
            <v>599</v>
          </cell>
          <cell r="B2474" t="str">
            <v xml:space="preserve">JANELA FIXA, EM ALUMINIO PERFIL 20, 60  X 80 CM (A X L), BATENTE/REQUADRO DE 3 A 14 CM, COM VIDRO 4 MM, SEM GUARNICAO/ALIZAR, ACABAMENTO ALUM BRANCO OU BRILHANTE                                                                                                                                                                                                                                                                                                                                         </v>
          </cell>
          <cell r="C2474" t="str">
            <v xml:space="preserve">M2    </v>
          </cell>
          <cell r="D2474">
            <v>1415.26</v>
          </cell>
        </row>
        <row r="2475">
          <cell r="A2475">
            <v>44053</v>
          </cell>
          <cell r="B2475" t="str">
            <v xml:space="preserve">JANELA INTEGRADA VENEZIANA EM ALUMINIO  PERFIL 25, 120 X 120 CM (A X L), 2 FLS ( 2 VIDROS) E VENEZIANA COM ACIONAMENTO MANUAL, SEM BANDEIRA, ACABAMENTO BRILHANTE, BATENTE DE 11,50 A 12,50 CM, COM VIDRO, INCLUSO GUARNICAO                                                                                                                                                                                                                                                                              </v>
          </cell>
          <cell r="C2475" t="str">
            <v xml:space="preserve">UN    </v>
          </cell>
          <cell r="D2475">
            <v>3141.21</v>
          </cell>
        </row>
        <row r="2476">
          <cell r="A2476">
            <v>3423</v>
          </cell>
          <cell r="B2476" t="str">
            <v xml:space="preserve">JANELA MAXIM AR EM MADEIRA CEDRINHO/ ANGELIM COMERCIAL/ CURUPIXA/ CUMARU OU EQUIVALENTE DA REGIAO, CAIXA DO BATENTE/MARCO *10* CM, 1 FOLHA  PARA VIDRO, COM GUARNICAO/ALIZAR, COM FERRAGENS, (SEM VIDRO E SEM ACABAMENTO)                                                                                                                                                                                                                                                                                 </v>
          </cell>
          <cell r="C2476" t="str">
            <v xml:space="preserve">M2    </v>
          </cell>
          <cell r="D2476">
            <v>1009.97</v>
          </cell>
        </row>
        <row r="2477">
          <cell r="A2477">
            <v>34381</v>
          </cell>
          <cell r="B2477" t="str">
            <v xml:space="preserve">JANELA MAXIM AR, EM ALUMINIO PERFIL 25, 60 X 80 CM (A X L), ACABAMENTO BRANCO OU BRILHANTE, BATENTE DE 4 A 5 CM, COM VIDRO, SEM GUARNICAO/ALIZAR                                                                                                                                                                                                                                                                                                                                                          </v>
          </cell>
          <cell r="C2477" t="str">
            <v xml:space="preserve">UN    </v>
          </cell>
          <cell r="D2477">
            <v>571.45000000000005</v>
          </cell>
        </row>
        <row r="2478">
          <cell r="A2478">
            <v>34797</v>
          </cell>
          <cell r="B2478" t="str">
            <v xml:space="preserve">JANELA MAXIMO AR, ACO, BATENTE / REQUADRO DE 6 A 14 CM, PINT ANTICORROSIVA, SEM VIDRO, COM GRADE, 1 FL, 60  X 80 CM (A X L)                                                                                                                                                                                                                                                                                                                                                                               </v>
          </cell>
          <cell r="C2478" t="str">
            <v xml:space="preserve">UN    </v>
          </cell>
          <cell r="D2478">
            <v>391.85</v>
          </cell>
        </row>
        <row r="2479">
          <cell r="A2479">
            <v>44054</v>
          </cell>
          <cell r="B2479" t="str">
            <v xml:space="preserve">JANELA VENEZIANA DE CORRER, EM ALUMINIO PERFIL 25, 100 X 120 CM (A X L), 3 FLS (2 VENEZIANAS E 1 VIDRO), SEM BANDEIRA, ACABAMENTO BRANCO OU BRILHANTE, BATENTE DE 8 A 9 CM, COM VIDRO, SEM GUARNICAO/ALIZAR                                                                                                                                                                                                                                                                                               </v>
          </cell>
          <cell r="C2479" t="str">
            <v xml:space="preserve">UN    </v>
          </cell>
          <cell r="D2479">
            <v>1126.8699999999999</v>
          </cell>
        </row>
        <row r="2480">
          <cell r="A2480">
            <v>44399</v>
          </cell>
          <cell r="B2480" t="str">
            <v xml:space="preserve">JANELA VENEZIANA DE CORRER, EM ALUMINIO PERFIL 25, 100 X 150 CM (A X L), 6 FLS (4 VENEZIANAS E 2 VIDROS), SEM BANDEIRA, ACABAMENTO BRANCO OU BRILHANTE, BATENTE DE 8 A 9 CM, COM VIDRO, SEM GUARNICAO / ALIZAR                                                                                                                                                                                                                                                                                            </v>
          </cell>
          <cell r="C2480" t="str">
            <v xml:space="preserve">UN    </v>
          </cell>
          <cell r="D2480">
            <v>1539.68</v>
          </cell>
        </row>
        <row r="2481">
          <cell r="A2481">
            <v>41077</v>
          </cell>
          <cell r="B2481" t="str">
            <v xml:space="preserve">JARDINEIRO (MENSALISTA)                                                                                                                                                                                                                                                                                                                                                                                                                                                                                   </v>
          </cell>
          <cell r="C2481" t="str">
            <v xml:space="preserve">MES   </v>
          </cell>
          <cell r="D2481">
            <v>3178.38</v>
          </cell>
        </row>
        <row r="2482">
          <cell r="A2482">
            <v>44503</v>
          </cell>
          <cell r="B2482" t="str">
            <v xml:space="preserve">JARDINEIRO HORISTA                                                                                                                                                                                                                                                                                                                                                                                                                                                                                        </v>
          </cell>
          <cell r="C2482" t="str">
            <v xml:space="preserve">H     </v>
          </cell>
          <cell r="D2482">
            <v>18.07</v>
          </cell>
        </row>
        <row r="2483">
          <cell r="A2483">
            <v>20159</v>
          </cell>
          <cell r="B2483" t="str">
            <v xml:space="preserve">JOELHO COM VISITA, PVC SERIE R, 90 GRAUS, 100 X 75 MM, PARA ESGOTO OU AGUAS PLUVIAIS PREDIAIS                                                                                                                                                                                                                                                                                                                                                                                                             </v>
          </cell>
          <cell r="C2483" t="str">
            <v xml:space="preserve">UN    </v>
          </cell>
          <cell r="D2483">
            <v>84.04</v>
          </cell>
        </row>
        <row r="2484">
          <cell r="A2484">
            <v>37963</v>
          </cell>
          <cell r="B2484" t="str">
            <v xml:space="preserve">JOELHO CPVC, SOLDAVEL, 45 GRAUS, 15 MM, PARA AGUA QUENTE                                                                                                                                                                                                                                                                                                                                                                                                                                                  </v>
          </cell>
          <cell r="C2484" t="str">
            <v xml:space="preserve">UN    </v>
          </cell>
          <cell r="D2484">
            <v>5.08</v>
          </cell>
        </row>
        <row r="2485">
          <cell r="A2485">
            <v>37964</v>
          </cell>
          <cell r="B2485" t="str">
            <v xml:space="preserve">JOELHO CPVC, SOLDAVEL, 45 GRAUS, 22 MM, PARA AGUA QUENTE                                                                                                                                                                                                                                                                                                                                                                                                                                                  </v>
          </cell>
          <cell r="C2485" t="str">
            <v xml:space="preserve">UN    </v>
          </cell>
          <cell r="D2485">
            <v>8.4700000000000006</v>
          </cell>
        </row>
        <row r="2486">
          <cell r="A2486">
            <v>37965</v>
          </cell>
          <cell r="B2486" t="str">
            <v xml:space="preserve">JOELHO CPVC, SOLDAVEL, 45 GRAUS, 28 MM, PARA AGUA QUENTE                                                                                                                                                                                                                                                                                                                                                                                                                                                  </v>
          </cell>
          <cell r="C2486" t="str">
            <v xml:space="preserve">UN    </v>
          </cell>
          <cell r="D2486">
            <v>12.28</v>
          </cell>
        </row>
        <row r="2487">
          <cell r="A2487">
            <v>37966</v>
          </cell>
          <cell r="B2487" t="str">
            <v xml:space="preserve">JOELHO CPVC, SOLDAVEL, 45 GRAUS, 35 MM, PARA AGUA QUENTE                                                                                                                                                                                                                                                                                                                                                                                                                                                  </v>
          </cell>
          <cell r="C2487" t="str">
            <v xml:space="preserve">UN    </v>
          </cell>
          <cell r="D2487">
            <v>22.24</v>
          </cell>
        </row>
        <row r="2488">
          <cell r="A2488">
            <v>37967</v>
          </cell>
          <cell r="B2488" t="str">
            <v xml:space="preserve">JOELHO CPVC, SOLDAVEL, 45 GRAUS, 42 MM, PARA AGUA QUENTE                                                                                                                                                                                                                                                                                                                                                                                                                                                  </v>
          </cell>
          <cell r="C2488" t="str">
            <v xml:space="preserve">UN    </v>
          </cell>
          <cell r="D2488">
            <v>35.659999999999997</v>
          </cell>
        </row>
        <row r="2489">
          <cell r="A2489">
            <v>37968</v>
          </cell>
          <cell r="B2489" t="str">
            <v xml:space="preserve">JOELHO CPVC, SOLDAVEL, 45 GRAUS, 54 MM, PARA AGUA QUENTE                                                                                                                                                                                                                                                                                                                                                                                                                                                  </v>
          </cell>
          <cell r="C2489" t="str">
            <v xml:space="preserve">UN    </v>
          </cell>
          <cell r="D2489">
            <v>78.209999999999994</v>
          </cell>
        </row>
        <row r="2490">
          <cell r="A2490">
            <v>37969</v>
          </cell>
          <cell r="B2490" t="str">
            <v xml:space="preserve">JOELHO CPVC, SOLDAVEL, 45 GRAUS, 73 MM, PARA AGUA QUENTE                                                                                                                                                                                                                                                                                                                                                                                                                                                  </v>
          </cell>
          <cell r="C2490" t="str">
            <v xml:space="preserve">UN    </v>
          </cell>
          <cell r="D2490">
            <v>208.95</v>
          </cell>
        </row>
        <row r="2491">
          <cell r="A2491">
            <v>37970</v>
          </cell>
          <cell r="B2491" t="str">
            <v xml:space="preserve">JOELHO CPVC, SOLDAVEL, 45 GRAUS, 89 MM, PARA AGUA QUENTE                                                                                                                                                                                                                                                                                                                                                                                                                                                  </v>
          </cell>
          <cell r="C2491" t="str">
            <v xml:space="preserve">UN    </v>
          </cell>
          <cell r="D2491">
            <v>243.75</v>
          </cell>
        </row>
        <row r="2492">
          <cell r="A2492">
            <v>21118</v>
          </cell>
          <cell r="B2492" t="str">
            <v xml:space="preserve">JOELHO CPVC, SOLDAVEL, 90 GRAUS, 15 MM, PARA AGUA QUENTE                                                                                                                                                                                                                                                                                                                                                                                                                                                  </v>
          </cell>
          <cell r="C2492" t="str">
            <v xml:space="preserve">UN    </v>
          </cell>
          <cell r="D2492">
            <v>3.84</v>
          </cell>
        </row>
        <row r="2493">
          <cell r="A2493">
            <v>37956</v>
          </cell>
          <cell r="B2493" t="str">
            <v xml:space="preserve">JOELHO CPVC, SOLDAVEL, 90 GRAUS, 22 MM, PARA AGUA QUENTE                                                                                                                                                                                                                                                                                                                                                                                                                                                  </v>
          </cell>
          <cell r="C2493" t="str">
            <v xml:space="preserve">UN    </v>
          </cell>
          <cell r="D2493">
            <v>6.08</v>
          </cell>
        </row>
        <row r="2494">
          <cell r="A2494">
            <v>37957</v>
          </cell>
          <cell r="B2494" t="str">
            <v xml:space="preserve">JOELHO CPVC, SOLDAVEL, 90 GRAUS, 28 MM, PARA AGUA QUENTE                                                                                                                                                                                                                                                                                                                                                                                                                                                  </v>
          </cell>
          <cell r="C2494" t="str">
            <v xml:space="preserve">UN    </v>
          </cell>
          <cell r="D2494">
            <v>12.83</v>
          </cell>
        </row>
        <row r="2495">
          <cell r="A2495">
            <v>37958</v>
          </cell>
          <cell r="B2495" t="str">
            <v xml:space="preserve">JOELHO CPVC, SOLDAVEL, 90 GRAUS, 35 MM, PARA AGUA QUENTE                                                                                                                                                                                                                                                                                                                                                                                                                                                  </v>
          </cell>
          <cell r="C2495" t="str">
            <v xml:space="preserve">UN    </v>
          </cell>
          <cell r="D2495">
            <v>22.24</v>
          </cell>
        </row>
        <row r="2496">
          <cell r="A2496">
            <v>37959</v>
          </cell>
          <cell r="B2496" t="str">
            <v xml:space="preserve">JOELHO CPVC, SOLDAVEL, 90 GRAUS, 42 MM, PARA AGUA QUENTE                                                                                                                                                                                                                                                                                                                                                                                                                                                  </v>
          </cell>
          <cell r="C2496" t="str">
            <v xml:space="preserve">UN    </v>
          </cell>
          <cell r="D2496">
            <v>35.659999999999997</v>
          </cell>
        </row>
        <row r="2497">
          <cell r="A2497">
            <v>37960</v>
          </cell>
          <cell r="B2497" t="str">
            <v xml:space="preserve">JOELHO CPVC, SOLDAVEL, 90 GRAUS, 54 MM, PARA AGUA QUENTE                                                                                                                                                                                                                                                                                                                                                                                                                                                  </v>
          </cell>
          <cell r="C2497" t="str">
            <v xml:space="preserve">UN    </v>
          </cell>
          <cell r="D2497">
            <v>76.8</v>
          </cell>
        </row>
        <row r="2498">
          <cell r="A2498">
            <v>37961</v>
          </cell>
          <cell r="B2498" t="str">
            <v xml:space="preserve">JOELHO CPVC, SOLDAVEL, 90 GRAUS, 73 MM, PARA AGUA QUENTE                                                                                                                                                                                                                                                                                                                                                                                                                                                  </v>
          </cell>
          <cell r="C2498" t="str">
            <v xml:space="preserve">UN    </v>
          </cell>
          <cell r="D2498">
            <v>203.76</v>
          </cell>
        </row>
        <row r="2499">
          <cell r="A2499">
            <v>37962</v>
          </cell>
          <cell r="B2499" t="str">
            <v xml:space="preserve">JOELHO CPVC, SOLDAVEL, 90 GRAUS, 89 MM, PARA AGUA QUENTE                                                                                                                                                                                                                                                                                                                                                                                                                                                  </v>
          </cell>
          <cell r="C2499" t="str">
            <v xml:space="preserve">UN    </v>
          </cell>
          <cell r="D2499">
            <v>236.76</v>
          </cell>
        </row>
        <row r="2500">
          <cell r="A2500">
            <v>3533</v>
          </cell>
          <cell r="B2500" t="str">
            <v xml:space="preserve">JOELHO DE REDUCAO, PVC SOLDAVEL, 90 GRAUS,  25 MM X 20 MM, PARA AGUA FRIA PREDIAL                                                                                                                                                                                                                                                                                                                                                                                                                         </v>
          </cell>
          <cell r="C2500" t="str">
            <v xml:space="preserve">UN    </v>
          </cell>
          <cell r="D2500">
            <v>3.68</v>
          </cell>
        </row>
        <row r="2501">
          <cell r="A2501">
            <v>3538</v>
          </cell>
          <cell r="B2501" t="str">
            <v xml:space="preserve">JOELHO DE REDUCAO, PVC SOLDAVEL, 90 GRAUS,  32 MM X 25 MM, PARA AGUA FRIA PREDIAL                                                                                                                                                                                                                                                                                                                                                                                                                         </v>
          </cell>
          <cell r="C2501" t="str">
            <v xml:space="preserve">UN    </v>
          </cell>
          <cell r="D2501">
            <v>6.35</v>
          </cell>
        </row>
        <row r="2502">
          <cell r="A2502">
            <v>3497</v>
          </cell>
          <cell r="B2502" t="str">
            <v xml:space="preserve">JOELHO DE REDUCAO, PVC, ROSCAVEL COM BUCHA DE LATAO, 90 GRAUS,  3/4" X 1/2", PARA AGUA FRIA PREDIAL                                                                                                                                                                                                                                                                                                                                                                                                       </v>
          </cell>
          <cell r="C2502" t="str">
            <v xml:space="preserve">UN    </v>
          </cell>
          <cell r="D2502">
            <v>23.72</v>
          </cell>
        </row>
        <row r="2503">
          <cell r="A2503">
            <v>3498</v>
          </cell>
          <cell r="B2503" t="str">
            <v xml:space="preserve">JOELHO DE REDUCAO, PVC, ROSCAVEL, 90 GRAUS, 1" X 3/4", PARA AGUA FRIA PREDIAL                                                                                                                                                                                                                                                                                                                                                                                                                             </v>
          </cell>
          <cell r="C2503" t="str">
            <v xml:space="preserve">UN    </v>
          </cell>
          <cell r="D2503">
            <v>7.53</v>
          </cell>
        </row>
        <row r="2504">
          <cell r="A2504">
            <v>3496</v>
          </cell>
          <cell r="B2504" t="str">
            <v xml:space="preserve">JOELHO DE REDUCAO, PVC, ROSCAVEL, 90 GRAUS, 3/4" X 1/2", PARA AGUA FRIA PREDIAL                                                                                                                                                                                                                                                                                                                                                                                                                           </v>
          </cell>
          <cell r="C2504" t="str">
            <v xml:space="preserve">UN    </v>
          </cell>
          <cell r="D2504">
            <v>6.08</v>
          </cell>
        </row>
        <row r="2505">
          <cell r="A2505">
            <v>38429</v>
          </cell>
          <cell r="B2505" t="str">
            <v xml:space="preserve">JOELHO DE TRANSICAO, CPVC, SOLDAVEL, 90 GRAUS, 15 MM X 1/2", PARA AGUA QUENTE                                                                                                                                                                                                                                                                                                                                                                                                                             </v>
          </cell>
          <cell r="C2505" t="str">
            <v xml:space="preserve">UN    </v>
          </cell>
          <cell r="D2505">
            <v>12.97</v>
          </cell>
        </row>
        <row r="2506">
          <cell r="A2506">
            <v>38431</v>
          </cell>
          <cell r="B2506" t="str">
            <v xml:space="preserve">JOELHO DE TRANSICAO, CPVC, SOLDAVEL, 90 GRAUS, 22 MM X 1/2", PARA AGUA QUENTE                                                                                                                                                                                                                                                                                                                                                                                                                             </v>
          </cell>
          <cell r="C2506" t="str">
            <v xml:space="preserve">UN    </v>
          </cell>
          <cell r="D2506">
            <v>20.54</v>
          </cell>
        </row>
        <row r="2507">
          <cell r="A2507">
            <v>38430</v>
          </cell>
          <cell r="B2507" t="str">
            <v xml:space="preserve">JOELHO DE TRANSICAO, CPVC, SOLDAVEL, 90 GRAUS, 22 MM X 3/4", PARA AGUA QUENTE                                                                                                                                                                                                                                                                                                                                                                                                                             </v>
          </cell>
          <cell r="C2507" t="str">
            <v xml:space="preserve">UN    </v>
          </cell>
          <cell r="D2507">
            <v>26.25</v>
          </cell>
        </row>
        <row r="2508">
          <cell r="A2508">
            <v>36348</v>
          </cell>
          <cell r="B2508" t="str">
            <v xml:space="preserve">JOELHO PPR 45 GRAUS, SOLDAVEL,  DN 20 MM, PARA AGUA QUENTE PREDIAL                                                                                                                                                                                                                                                                                                                                                                                                                                        </v>
          </cell>
          <cell r="C2508" t="str">
            <v xml:space="preserve">UN    </v>
          </cell>
          <cell r="D2508">
            <v>2.04</v>
          </cell>
        </row>
        <row r="2509">
          <cell r="A2509">
            <v>36349</v>
          </cell>
          <cell r="B2509" t="str">
            <v xml:space="preserve">JOELHO PPR 45 GRAUS, SOLDAVEL, DN 25 MM, PARA AGUA QUENTE PREDIAL                                                                                                                                                                                                                                                                                                                                                                                                                                         </v>
          </cell>
          <cell r="C2509" t="str">
            <v xml:space="preserve">UN    </v>
          </cell>
          <cell r="D2509">
            <v>3.06</v>
          </cell>
        </row>
        <row r="2510">
          <cell r="A2510">
            <v>38433</v>
          </cell>
          <cell r="B2510" t="str">
            <v xml:space="preserve">JOELHO PPR, 45 GRAUS, SOLDAVEL, DN 32 MM, PARA AGUA QUENTE PREDIAL                                                                                                                                                                                                                                                                                                                                                                                                                                        </v>
          </cell>
          <cell r="C2510" t="str">
            <v xml:space="preserve">UN    </v>
          </cell>
          <cell r="D2510">
            <v>5.68</v>
          </cell>
        </row>
        <row r="2511">
          <cell r="A2511">
            <v>38440</v>
          </cell>
          <cell r="B2511" t="str">
            <v xml:space="preserve">JOELHO PPR, 90 GRAUS, SOLDAVEL, DN 110 MM, PARA AGUA QUENTE PREDIAL                                                                                                                                                                                                                                                                                                                                                                                                                                       </v>
          </cell>
          <cell r="C2511" t="str">
            <v xml:space="preserve">UN    </v>
          </cell>
          <cell r="D2511">
            <v>195.77</v>
          </cell>
        </row>
        <row r="2512">
          <cell r="A2512">
            <v>36359</v>
          </cell>
          <cell r="B2512" t="str">
            <v xml:space="preserve">JOELHO PPR, 90 GRAUS, SOLDAVEL, DN 20 MM, PARA AGUA QUENTE PREDIAL                                                                                                                                                                                                                                                                                                                                                                                                                                        </v>
          </cell>
          <cell r="C2512" t="str">
            <v xml:space="preserve">UN    </v>
          </cell>
          <cell r="D2512">
            <v>2.4300000000000002</v>
          </cell>
        </row>
        <row r="2513">
          <cell r="A2513">
            <v>36360</v>
          </cell>
          <cell r="B2513" t="str">
            <v xml:space="preserve">JOELHO PPR, 90 GRAUS, SOLDAVEL, DN 25 MM, PARA AGUA QUENTE PREDIAL                                                                                                                                                                                                                                                                                                                                                                                                                                        </v>
          </cell>
          <cell r="C2513" t="str">
            <v xml:space="preserve">UN    </v>
          </cell>
          <cell r="D2513">
            <v>3.75</v>
          </cell>
        </row>
        <row r="2514">
          <cell r="A2514">
            <v>38434</v>
          </cell>
          <cell r="B2514" t="str">
            <v xml:space="preserve">JOELHO PPR, 90 GRAUS, SOLDAVEL, DN 32 MM, PARA AGUA QUENTE PREDIAL                                                                                                                                                                                                                                                                                                                                                                                                                                        </v>
          </cell>
          <cell r="C2514" t="str">
            <v xml:space="preserve">UN    </v>
          </cell>
          <cell r="D2514">
            <v>5.75</v>
          </cell>
        </row>
        <row r="2515">
          <cell r="A2515">
            <v>38435</v>
          </cell>
          <cell r="B2515" t="str">
            <v xml:space="preserve">JOELHO PPR, 90 GRAUS, SOLDAVEL, DN 40 MM, PARA AGUA QUENTE PREDIAL                                                                                                                                                                                                                                                                                                                                                                                                                                        </v>
          </cell>
          <cell r="C2515" t="str">
            <v xml:space="preserve">UN    </v>
          </cell>
          <cell r="D2515">
            <v>10.92</v>
          </cell>
        </row>
        <row r="2516">
          <cell r="A2516">
            <v>38436</v>
          </cell>
          <cell r="B2516" t="str">
            <v xml:space="preserve">JOELHO PPR, 90 GRAUS, SOLDAVEL, DN 50 MM, PARA AGUA QUENTE PREDIAL                                                                                                                                                                                                                                                                                                                                                                                                                                        </v>
          </cell>
          <cell r="C2516" t="str">
            <v xml:space="preserve">UN    </v>
          </cell>
          <cell r="D2516">
            <v>22.57</v>
          </cell>
        </row>
        <row r="2517">
          <cell r="A2517">
            <v>38437</v>
          </cell>
          <cell r="B2517" t="str">
            <v xml:space="preserve">JOELHO PPR, 90 GRAUS, SOLDAVEL, DN 63 MM, PARA AGUA QUENTE PREDIAL                                                                                                                                                                                                                                                                                                                                                                                                                                        </v>
          </cell>
          <cell r="C2517" t="str">
            <v xml:space="preserve">UN    </v>
          </cell>
          <cell r="D2517">
            <v>33.89</v>
          </cell>
        </row>
        <row r="2518">
          <cell r="A2518">
            <v>38438</v>
          </cell>
          <cell r="B2518" t="str">
            <v xml:space="preserve">JOELHO PPR, 90 GRAUS, SOLDAVEL, DN 75 MM, PARA AGUA QUENTE PREDIAL                                                                                                                                                                                                                                                                                                                                                                                                                                        </v>
          </cell>
          <cell r="C2518" t="str">
            <v xml:space="preserve">UN    </v>
          </cell>
          <cell r="D2518">
            <v>85.64</v>
          </cell>
        </row>
        <row r="2519">
          <cell r="A2519">
            <v>38439</v>
          </cell>
          <cell r="B2519" t="str">
            <v xml:space="preserve">JOELHO PPR, 90 GRAUS, SOLDAVEL, DN 90 MM, PARA AGUA QUENTE PREDIAL                                                                                                                                                                                                                                                                                                                                                                                                                                        </v>
          </cell>
          <cell r="C2519" t="str">
            <v xml:space="preserve">UN    </v>
          </cell>
          <cell r="D2519">
            <v>130.54</v>
          </cell>
        </row>
        <row r="2520">
          <cell r="A2520">
            <v>10836</v>
          </cell>
          <cell r="B2520" t="str">
            <v xml:space="preserve">JOELHO PVC COM VISITA, 90 GRAUS, DN 100 X 50 MM, SERIE NORMAL, PARA ESGOTO PREDIAL                                                                                                                                                                                                                                                                                                                                                                                                                        </v>
          </cell>
          <cell r="C2520" t="str">
            <v xml:space="preserve">UN    </v>
          </cell>
          <cell r="D2520">
            <v>29.46</v>
          </cell>
        </row>
        <row r="2521">
          <cell r="A2521">
            <v>20128</v>
          </cell>
          <cell r="B2521" t="str">
            <v xml:space="preserve">JOELHO PVC LEVE, 45 GRAUS, DN 150 MM, PARA ESGOTO PREDIAL                                                                                                                                                                                                                                                                                                                                                                                                                                                 </v>
          </cell>
          <cell r="C2521" t="str">
            <v xml:space="preserve">UN    </v>
          </cell>
          <cell r="D2521">
            <v>86.34</v>
          </cell>
        </row>
        <row r="2522">
          <cell r="A2522">
            <v>20131</v>
          </cell>
          <cell r="B2522" t="str">
            <v xml:space="preserve">JOELHO PVC LEVE, 90 GRAUS, DN 150 MM, PARA ESGOTO PREDIAL                                                                                                                                                                                                                                                                                                                                                                                                                                                 </v>
          </cell>
          <cell r="C2522" t="str">
            <v xml:space="preserve">UN    </v>
          </cell>
          <cell r="D2522">
            <v>78.81</v>
          </cell>
        </row>
        <row r="2523">
          <cell r="A2523">
            <v>3521</v>
          </cell>
          <cell r="B2523" t="str">
            <v xml:space="preserve">JOELHO PVC,  SOLDAVEL COM ROSCA, 90 GRAUS, 20 MM X 1/2", PARA AGUA FRIA PREDIAL                                                                                                                                                                                                                                                                                                                                                                                                                           </v>
          </cell>
          <cell r="C2523" t="str">
            <v xml:space="preserve">UN    </v>
          </cell>
          <cell r="D2523">
            <v>3.2</v>
          </cell>
        </row>
        <row r="2524">
          <cell r="A2524">
            <v>3531</v>
          </cell>
          <cell r="B2524" t="str">
            <v xml:space="preserve">JOELHO PVC,  SOLDAVEL COM ROSCA, 90 GRAUS, 25 MM X 1/2", PARA AGUA FRIA PREDIAL                                                                                                                                                                                                                                                                                                                                                                                                                           </v>
          </cell>
          <cell r="C2524" t="str">
            <v xml:space="preserve">UN    </v>
          </cell>
          <cell r="D2524">
            <v>3.62</v>
          </cell>
        </row>
        <row r="2525">
          <cell r="A2525">
            <v>3522</v>
          </cell>
          <cell r="B2525" t="str">
            <v xml:space="preserve">JOELHO PVC,  SOLDAVEL COM ROSCA, 90 GRAUS, 25 MM X 3/4", PARA AGUA FRIA PREDIAL                                                                                                                                                                                                                                                                                                                                                                                                                           </v>
          </cell>
          <cell r="C2525" t="str">
            <v xml:space="preserve">UN    </v>
          </cell>
          <cell r="D2525">
            <v>5.39</v>
          </cell>
        </row>
        <row r="2526">
          <cell r="A2526">
            <v>3527</v>
          </cell>
          <cell r="B2526" t="str">
            <v xml:space="preserve">JOELHO PVC,  SOLDAVEL COM ROSCA, 90 GRAUS, 32 MM X 3/4", PARA AGUA FRIA PREDIAL                                                                                                                                                                                                                                                                                                                                                                                                                           </v>
          </cell>
          <cell r="C2526" t="str">
            <v xml:space="preserve">UN    </v>
          </cell>
          <cell r="D2526">
            <v>18.52</v>
          </cell>
        </row>
        <row r="2527">
          <cell r="A2527">
            <v>10835</v>
          </cell>
          <cell r="B2527" t="str">
            <v xml:space="preserve">JOELHO PVC, COM BOLSA E ANEL, 90 GRAUS, DN 40 X *38* MM, SERIE NORMAL, PARA ESGOTO PREDIAL                                                                                                                                                                                                                                                                                                                                                                                                                </v>
          </cell>
          <cell r="C2527" t="str">
            <v xml:space="preserve">UN    </v>
          </cell>
          <cell r="D2527">
            <v>6.17</v>
          </cell>
        </row>
        <row r="2528">
          <cell r="A2528">
            <v>3475</v>
          </cell>
          <cell r="B2528" t="str">
            <v xml:space="preserve">JOELHO PVC, ROSCAVEL, 45 GRAUS, 1/2", PARA AGUA FRIA PREDIAL                                                                                                                                                                                                                                                                                                                                                                                                                                              </v>
          </cell>
          <cell r="C2528" t="str">
            <v xml:space="preserve">UN    </v>
          </cell>
          <cell r="D2528">
            <v>6.22</v>
          </cell>
        </row>
        <row r="2529">
          <cell r="A2529">
            <v>3485</v>
          </cell>
          <cell r="B2529" t="str">
            <v xml:space="preserve">JOELHO PVC, ROSCAVEL, 45 GRAUS, 1", PARA AGUA FRIA PREDIAL                                                                                                                                                                                                                                                                                                                                                                                                                                                </v>
          </cell>
          <cell r="C2529" t="str">
            <v xml:space="preserve">UN    </v>
          </cell>
          <cell r="D2529">
            <v>19.88</v>
          </cell>
        </row>
        <row r="2530">
          <cell r="A2530">
            <v>3534</v>
          </cell>
          <cell r="B2530" t="str">
            <v xml:space="preserve">JOELHO PVC, ROSCAVEL, 45 GRAUS, 3/4", PARA AGUA FRIA PREDIAL                                                                                                                                                                                                                                                                                                                                                                                                                                              </v>
          </cell>
          <cell r="C2530" t="str">
            <v xml:space="preserve">UN    </v>
          </cell>
          <cell r="D2530">
            <v>7.86</v>
          </cell>
        </row>
        <row r="2531">
          <cell r="A2531">
            <v>3543</v>
          </cell>
          <cell r="B2531" t="str">
            <v xml:space="preserve">JOELHO PVC, ROSCAVEL, 90 GRAUS, 1/2", PARA AGUA FRIA PREDIAL                                                                                                                                                                                                                                                                                                                                                                                                                                              </v>
          </cell>
          <cell r="C2531" t="str">
            <v xml:space="preserve">UN    </v>
          </cell>
          <cell r="D2531">
            <v>3.95</v>
          </cell>
        </row>
        <row r="2532">
          <cell r="A2532">
            <v>3482</v>
          </cell>
          <cell r="B2532" t="str">
            <v xml:space="preserve">JOELHO PVC, ROSCAVEL, 90 GRAUS, 1", PARA AGUA FRIA PREDIAL                                                                                                                                                                                                                                                                                                                                                                                                                                                </v>
          </cell>
          <cell r="C2532" t="str">
            <v xml:space="preserve">UN    </v>
          </cell>
          <cell r="D2532">
            <v>9.99</v>
          </cell>
        </row>
        <row r="2533">
          <cell r="A2533">
            <v>3505</v>
          </cell>
          <cell r="B2533" t="str">
            <v xml:space="preserve">JOELHO PVC, ROSCAVEL, 90 GRAUS, 3/4", PARA AGUA FRIA PREDIAL                                                                                                                                                                                                                                                                                                                                                                                                                                              </v>
          </cell>
          <cell r="C2533" t="str">
            <v xml:space="preserve">UN    </v>
          </cell>
          <cell r="D2533">
            <v>5.67</v>
          </cell>
        </row>
        <row r="2534">
          <cell r="A2534">
            <v>3516</v>
          </cell>
          <cell r="B2534" t="str">
            <v xml:space="preserve">JOELHO PVC, SOLDAVEL, BB, 45 GRAUS, DN 40 MM, PARA ESGOTO PREDIAL                                                                                                                                                                                                                                                                                                                                                                                                                                         </v>
          </cell>
          <cell r="C2534" t="str">
            <v xml:space="preserve">UN    </v>
          </cell>
          <cell r="D2534">
            <v>1.61</v>
          </cell>
        </row>
        <row r="2535">
          <cell r="A2535">
            <v>3517</v>
          </cell>
          <cell r="B2535" t="str">
            <v xml:space="preserve">JOELHO PVC, SOLDAVEL, BB, 90 GRAUS, DN 40 MM, PARA ESGOTO PREDIAL                                                                                                                                                                                                                                                                                                                                                                                                                                         </v>
          </cell>
          <cell r="C2535" t="str">
            <v xml:space="preserve">UN    </v>
          </cell>
          <cell r="D2535">
            <v>5.63</v>
          </cell>
        </row>
        <row r="2536">
          <cell r="A2536">
            <v>3515</v>
          </cell>
          <cell r="B2536" t="str">
            <v xml:space="preserve">JOELHO PVC, SOLDAVEL, COM BUCHA DE LATAO, 90 GRAUS, 20 MM X 1/2", PARA AGUA FRIA PREDIAL                                                                                                                                                                                                                                                                                                                                                                                                                  </v>
          </cell>
          <cell r="C2536" t="str">
            <v xml:space="preserve">UN    </v>
          </cell>
          <cell r="D2536">
            <v>9.18</v>
          </cell>
        </row>
        <row r="2537">
          <cell r="A2537">
            <v>20147</v>
          </cell>
          <cell r="B2537" t="str">
            <v xml:space="preserve">JOELHO PVC, SOLDAVEL, COM BUCHA DE LATAO, 90 GRAUS, 25 MM X 1/2", PARA AGUA FRIA PREDIAL                                                                                                                                                                                                                                                                                                                                                                                                                  </v>
          </cell>
          <cell r="C2537" t="str">
            <v xml:space="preserve">UN    </v>
          </cell>
          <cell r="D2537">
            <v>9.8800000000000008</v>
          </cell>
        </row>
        <row r="2538">
          <cell r="A2538">
            <v>3524</v>
          </cell>
          <cell r="B2538" t="str">
            <v xml:space="preserve">JOELHO PVC, SOLDAVEL, COM BUCHA DE LATAO, 90 GRAUS, 25 MM X 3/4", PARA AGUA FRIA PREDIAL                                                                                                                                                                                                                                                                                                                                                                                                                  </v>
          </cell>
          <cell r="C2538" t="str">
            <v xml:space="preserve">UN    </v>
          </cell>
          <cell r="D2538">
            <v>11.71</v>
          </cell>
        </row>
        <row r="2539">
          <cell r="A2539">
            <v>3532</v>
          </cell>
          <cell r="B2539" t="str">
            <v xml:space="preserve">JOELHO PVC, SOLDAVEL, COM BUCHA DE LATAO, 90 GRAUS, 32 MM X 3/4", PARA AGUA FRIA PREDIAL                                                                                                                                                                                                                                                                                                                                                                                                                  </v>
          </cell>
          <cell r="C2539" t="str">
            <v xml:space="preserve">UN    </v>
          </cell>
          <cell r="D2539">
            <v>21.43</v>
          </cell>
        </row>
        <row r="2540">
          <cell r="A2540">
            <v>3528</v>
          </cell>
          <cell r="B2540" t="str">
            <v xml:space="preserve">JOELHO PVC, SOLDAVEL, PB, 45 GRAUS, DN 100 MM, PARA ESGOTO PREDIAL                                                                                                                                                                                                                                                                                                                                                                                                                                        </v>
          </cell>
          <cell r="C2540" t="str">
            <v xml:space="preserve">UN    </v>
          </cell>
          <cell r="D2540">
            <v>12.71</v>
          </cell>
        </row>
        <row r="2541">
          <cell r="A2541">
            <v>37952</v>
          </cell>
          <cell r="B2541" t="str">
            <v xml:space="preserve">JOELHO PVC, SOLDAVEL, PB, 45 GRAUS, DN 150 MM, PARA ESGOTO PREDIAL                                                                                                                                                                                                                                                                                                                                                                                                                                        </v>
          </cell>
          <cell r="C2541" t="str">
            <v xml:space="preserve">UN    </v>
          </cell>
          <cell r="D2541">
            <v>90.53</v>
          </cell>
        </row>
        <row r="2542">
          <cell r="A2542">
            <v>37951</v>
          </cell>
          <cell r="B2542" t="str">
            <v xml:space="preserve">JOELHO PVC, SOLDAVEL, PB, 45 GRAUS, DN 40 MM, PARA ESGOTO PREDIAL                                                                                                                                                                                                                                                                                                                                                                                                                                         </v>
          </cell>
          <cell r="C2542" t="str">
            <v xml:space="preserve">UN    </v>
          </cell>
          <cell r="D2542">
            <v>3.29</v>
          </cell>
        </row>
        <row r="2543">
          <cell r="A2543">
            <v>3518</v>
          </cell>
          <cell r="B2543" t="str">
            <v xml:space="preserve">JOELHO PVC, SOLDAVEL, PB, 45 GRAUS, DN 50 MM, PARA ESGOTO PREDIAL                                                                                                                                                                                                                                                                                                                                                                                                                                         </v>
          </cell>
          <cell r="C2543" t="str">
            <v xml:space="preserve">UN    </v>
          </cell>
          <cell r="D2543">
            <v>4.82</v>
          </cell>
        </row>
        <row r="2544">
          <cell r="A2544">
            <v>3519</v>
          </cell>
          <cell r="B2544" t="str">
            <v xml:space="preserve">JOELHO PVC, SOLDAVEL, PB, 45 GRAUS, DN 75 MM, PARA ESGOTO PREDIAL                                                                                                                                                                                                                                                                                                                                                                                                                                         </v>
          </cell>
          <cell r="C2544" t="str">
            <v xml:space="preserve">UN    </v>
          </cell>
          <cell r="D2544">
            <v>11.41</v>
          </cell>
        </row>
        <row r="2545">
          <cell r="A2545">
            <v>3520</v>
          </cell>
          <cell r="B2545" t="str">
            <v xml:space="preserve">JOELHO PVC, SOLDAVEL, PB, 90 GRAUS, DN 100 MM, PARA ESGOTO PREDIAL                                                                                                                                                                                                                                                                                                                                                                                                                                        </v>
          </cell>
          <cell r="C2545" t="str">
            <v xml:space="preserve">UN    </v>
          </cell>
          <cell r="D2545">
            <v>12.79</v>
          </cell>
        </row>
        <row r="2546">
          <cell r="A2546">
            <v>37950</v>
          </cell>
          <cell r="B2546" t="str">
            <v xml:space="preserve">JOELHO PVC, SOLDAVEL, PB, 90 GRAUS, DN 150 MM, PARA ESGOTO PREDIAL                                                                                                                                                                                                                                                                                                                                                                                                                                        </v>
          </cell>
          <cell r="C2546" t="str">
            <v xml:space="preserve">UN    </v>
          </cell>
          <cell r="D2546">
            <v>78.81</v>
          </cell>
        </row>
        <row r="2547">
          <cell r="A2547">
            <v>37949</v>
          </cell>
          <cell r="B2547" t="str">
            <v xml:space="preserve">JOELHO PVC, SOLDAVEL, PB, 90 GRAUS, DN 40 MM, PARA ESGOTO PREDIAL                                                                                                                                                                                                                                                                                                                                                                                                                                         </v>
          </cell>
          <cell r="C2547" t="str">
            <v xml:space="preserve">UN    </v>
          </cell>
          <cell r="D2547">
            <v>2.88</v>
          </cell>
        </row>
        <row r="2548">
          <cell r="A2548">
            <v>3526</v>
          </cell>
          <cell r="B2548" t="str">
            <v xml:space="preserve">JOELHO PVC, SOLDAVEL, PB, 90 GRAUS, DN 50 MM, PARA ESGOTO PREDIAL                                                                                                                                                                                                                                                                                                                                                                                                                                         </v>
          </cell>
          <cell r="C2548" t="str">
            <v xml:space="preserve">UN    </v>
          </cell>
          <cell r="D2548">
            <v>3.87</v>
          </cell>
        </row>
        <row r="2549">
          <cell r="A2549">
            <v>3509</v>
          </cell>
          <cell r="B2549" t="str">
            <v xml:space="preserve">JOELHO PVC, SOLDAVEL, PB, 90 GRAUS, DN 75 MM, PARA ESGOTO PREDIAL                                                                                                                                                                                                                                                                                                                                                                                                                                         </v>
          </cell>
          <cell r="C2549" t="str">
            <v xml:space="preserve">UN    </v>
          </cell>
          <cell r="D2549">
            <v>10.06</v>
          </cell>
        </row>
        <row r="2550">
          <cell r="A2550">
            <v>3530</v>
          </cell>
          <cell r="B2550" t="str">
            <v xml:space="preserve">JOELHO PVC, SOLDAVEL, 90 GRAUS, 110 MM, PARA AGUA FRIA PREDIAL                                                                                                                                                                                                                                                                                                                                                                                                                                            </v>
          </cell>
          <cell r="C2550" t="str">
            <v xml:space="preserve">UN    </v>
          </cell>
          <cell r="D2550">
            <v>368.93</v>
          </cell>
        </row>
        <row r="2551">
          <cell r="A2551">
            <v>3542</v>
          </cell>
          <cell r="B2551" t="str">
            <v xml:space="preserve">JOELHO PVC, SOLDAVEL, 90 GRAUS, 20 MM, PARA AGUA FRIA PREDIAL                                                                                                                                                                                                                                                                                                                                                                                                                                             </v>
          </cell>
          <cell r="C2551" t="str">
            <v xml:space="preserve">UN    </v>
          </cell>
          <cell r="D2551">
            <v>0.86</v>
          </cell>
        </row>
        <row r="2552">
          <cell r="A2552">
            <v>3529</v>
          </cell>
          <cell r="B2552" t="str">
            <v xml:space="preserve">JOELHO PVC, SOLDAVEL, 90 GRAUS, 25 MM, PARA AGUA FRIA PREDIAL                                                                                                                                                                                                                                                                                                                                                                                                                                             </v>
          </cell>
          <cell r="C2552" t="str">
            <v xml:space="preserve">UN    </v>
          </cell>
          <cell r="D2552">
            <v>1.18</v>
          </cell>
        </row>
        <row r="2553">
          <cell r="A2553">
            <v>3536</v>
          </cell>
          <cell r="B2553" t="str">
            <v xml:space="preserve">JOELHO PVC, SOLDAVEL, 90 GRAUS, 32 MM, PARA AGUA FRIA PREDIAL                                                                                                                                                                                                                                                                                                                                                                                                                                             </v>
          </cell>
          <cell r="C2553" t="str">
            <v xml:space="preserve">UN    </v>
          </cell>
          <cell r="D2553">
            <v>3.53</v>
          </cell>
        </row>
        <row r="2554">
          <cell r="A2554">
            <v>3535</v>
          </cell>
          <cell r="B2554" t="str">
            <v xml:space="preserve">JOELHO PVC, SOLDAVEL, 90 GRAUS, 40 MM, PARA AGUA FRIA PREDIAL                                                                                                                                                                                                                                                                                                                                                                                                                                             </v>
          </cell>
          <cell r="C2554" t="str">
            <v xml:space="preserve">UN    </v>
          </cell>
          <cell r="D2554">
            <v>8.3800000000000008</v>
          </cell>
        </row>
        <row r="2555">
          <cell r="A2555">
            <v>3540</v>
          </cell>
          <cell r="B2555" t="str">
            <v xml:space="preserve">JOELHO PVC, SOLDAVEL, 90 GRAUS, 50 MM, PARA AGUA FRIA PREDIAL                                                                                                                                                                                                                                                                                                                                                                                                                                             </v>
          </cell>
          <cell r="C2555" t="str">
            <v xml:space="preserve">UN    </v>
          </cell>
          <cell r="D2555">
            <v>9.07</v>
          </cell>
        </row>
        <row r="2556">
          <cell r="A2556">
            <v>3539</v>
          </cell>
          <cell r="B2556" t="str">
            <v xml:space="preserve">JOELHO PVC, SOLDAVEL, 90 GRAUS, 60 MM, PARA AGUA FRIA PREDIAL                                                                                                                                                                                                                                                                                                                                                                                                                                             </v>
          </cell>
          <cell r="C2556" t="str">
            <v xml:space="preserve">UN    </v>
          </cell>
          <cell r="D2556">
            <v>39.35</v>
          </cell>
        </row>
        <row r="2557">
          <cell r="A2557">
            <v>3513</v>
          </cell>
          <cell r="B2557" t="str">
            <v xml:space="preserve">JOELHO PVC, SOLDAVEL, 90 GRAUS, 85 MM, PARA AGUA FRIA PREDIAL                                                                                                                                                                                                                                                                                                                                                                                                                                             </v>
          </cell>
          <cell r="C2557" t="str">
            <v xml:space="preserve">UN    </v>
          </cell>
          <cell r="D2557">
            <v>174.89</v>
          </cell>
        </row>
        <row r="2558">
          <cell r="A2558">
            <v>3492</v>
          </cell>
          <cell r="B2558" t="str">
            <v xml:space="preserve">JOELHO PVC, 45 GRAUS, ROSCAVEL,  1 1/2", AGUA FRIA PREDIAL                                                                                                                                                                                                                                                                                                                                                                                                                                                </v>
          </cell>
          <cell r="C2558" t="str">
            <v xml:space="preserve">UN    </v>
          </cell>
          <cell r="D2558">
            <v>33.67</v>
          </cell>
        </row>
        <row r="2559">
          <cell r="A2559">
            <v>3491</v>
          </cell>
          <cell r="B2559" t="str">
            <v xml:space="preserve">JOELHO PVC, 45 GRAUS, ROSCAVEL, 1 1/4",  AGUA FRIA PREDIAL                                                                                                                                                                                                                                                                                                                                                                                                                                                </v>
          </cell>
          <cell r="C2559" t="str">
            <v xml:space="preserve">UN    </v>
          </cell>
          <cell r="D2559">
            <v>19.2</v>
          </cell>
        </row>
        <row r="2560">
          <cell r="A2560">
            <v>3493</v>
          </cell>
          <cell r="B2560" t="str">
            <v xml:space="preserve">JOELHO PVC, 45 GRAUS, ROSCAVEL, 2", AGUA FRIA PREDIAL                                                                                                                                                                                                                                                                                                                                                                                                                                                     </v>
          </cell>
          <cell r="C2560" t="str">
            <v xml:space="preserve">UN    </v>
          </cell>
          <cell r="D2560">
            <v>46.03</v>
          </cell>
        </row>
        <row r="2561">
          <cell r="A2561">
            <v>12628</v>
          </cell>
          <cell r="B2561" t="str">
            <v xml:space="preserve">JOELHO PVC, 60 GRAUS, DIAMETRO ENTRE 80 E 100 MM, PARA DRENAGEM PLUVIAL PREDIAL                                                                                                                                                                                                                                                                                                                                                                                                                           </v>
          </cell>
          <cell r="C2561" t="str">
            <v xml:space="preserve">UN    </v>
          </cell>
          <cell r="D2561">
            <v>8.61</v>
          </cell>
        </row>
        <row r="2562">
          <cell r="A2562">
            <v>12629</v>
          </cell>
          <cell r="B2562" t="str">
            <v xml:space="preserve">JOELHO PVC, 90 GRAUS, DIAMETRO ENTRE 80 E 100 MM, PARA DRENAGEM PLUVIAL PREDIAL                                                                                                                                                                                                                                                                                                                                                                                                                           </v>
          </cell>
          <cell r="C2562" t="str">
            <v xml:space="preserve">UN    </v>
          </cell>
          <cell r="D2562">
            <v>9.34</v>
          </cell>
        </row>
        <row r="2563">
          <cell r="A2563">
            <v>3481</v>
          </cell>
          <cell r="B2563" t="str">
            <v xml:space="preserve">JOELHO PVC, 90 GRAUS, ROSCAVEL, 1 1/2",  AGUA FRIA PREDIAL                                                                                                                                                                                                                                                                                                                                                                                                                                                </v>
          </cell>
          <cell r="C2563" t="str">
            <v xml:space="preserve">UN    </v>
          </cell>
          <cell r="D2563">
            <v>23.32</v>
          </cell>
        </row>
        <row r="2564">
          <cell r="A2564">
            <v>3510</v>
          </cell>
          <cell r="B2564" t="str">
            <v xml:space="preserve">JOELHO PVC, 90 GRAUS, ROSCAVEL, 1 1/4", AGUA FRIA PREDIAL                                                                                                                                                                                                                                                                                                                                                                                                                                                 </v>
          </cell>
          <cell r="C2564" t="str">
            <v xml:space="preserve">UN    </v>
          </cell>
          <cell r="D2564">
            <v>21.79</v>
          </cell>
        </row>
        <row r="2565">
          <cell r="A2565">
            <v>3508</v>
          </cell>
          <cell r="B2565" t="str">
            <v xml:space="preserve">JOELHO PVC, 90 GRAUS, ROSCAVEL, 2", AGUA FRIA PREDIAL                                                                                                                                                                                                                                                                                                                                                                                                                                                     </v>
          </cell>
          <cell r="C2565" t="str">
            <v xml:space="preserve">UN    </v>
          </cell>
          <cell r="D2565">
            <v>56.96</v>
          </cell>
        </row>
        <row r="2566">
          <cell r="A2566">
            <v>38939</v>
          </cell>
          <cell r="B2566" t="str">
            <v xml:space="preserve">JOELHO ROSCA FEMEA MOVEL, METALICO, PARA CONEXAO COM ANEL DESLIZANTE EM TUBO PEX, DN 16 MM X 1/2"                                                                                                                                                                                                                                                                                                                                                                                                         </v>
          </cell>
          <cell r="C2566" t="str">
            <v xml:space="preserve">UN    </v>
          </cell>
          <cell r="D2566">
            <v>18.489999999999998</v>
          </cell>
        </row>
        <row r="2567">
          <cell r="A2567">
            <v>38940</v>
          </cell>
          <cell r="B2567" t="str">
            <v xml:space="preserve">JOELHO ROSCA FEMEA MOVEL, METALICO, PARA CONEXAO COM ANEL DESLIZANTE EM TUBO PEX, DN 20 MM X 1/2"                                                                                                                                                                                                                                                                                                                                                                                                         </v>
          </cell>
          <cell r="C2567" t="str">
            <v xml:space="preserve">UN    </v>
          </cell>
          <cell r="D2567">
            <v>28.23</v>
          </cell>
        </row>
        <row r="2568">
          <cell r="A2568">
            <v>38941</v>
          </cell>
          <cell r="B2568" t="str">
            <v xml:space="preserve">JOELHO ROSCA FEMEA MOVEL, METALICO, PARA CONEXAO COM ANEL DESLIZANTE EM TUBO PEX, DN 20 MM X 3/4"                                                                                                                                                                                                                                                                                                                                                                                                         </v>
          </cell>
          <cell r="C2568" t="str">
            <v xml:space="preserve">UN    </v>
          </cell>
          <cell r="D2568">
            <v>33.35</v>
          </cell>
        </row>
        <row r="2569">
          <cell r="A2569">
            <v>38942</v>
          </cell>
          <cell r="B2569" t="str">
            <v xml:space="preserve">JOELHO ROSCA FEMEA MOVEL, METALICO, PARA CONEXAO COM ANEL DESLIZANTE EM TUBO PEX, DN 25 MM X 3/4"                                                                                                                                                                                                                                                                                                                                                                                                         </v>
          </cell>
          <cell r="C2569" t="str">
            <v xml:space="preserve">UN    </v>
          </cell>
          <cell r="D2569">
            <v>37.36</v>
          </cell>
        </row>
        <row r="2570">
          <cell r="A2570">
            <v>38987</v>
          </cell>
          <cell r="B2570" t="str">
            <v xml:space="preserve">JOELHO 45 GRAUS, PPR, SOLDAVEL, F/ F, DN 40 MM, PARA AQUA QUENTE E FRIA PREDIAL                                                                                                                                                                                                                                                                                                                                                                                                                           </v>
          </cell>
          <cell r="C2570" t="str">
            <v xml:space="preserve">UN    </v>
          </cell>
          <cell r="D2570">
            <v>10.16</v>
          </cell>
        </row>
        <row r="2571">
          <cell r="A2571">
            <v>38988</v>
          </cell>
          <cell r="B2571" t="str">
            <v xml:space="preserve">JOELHO 45 GRAUS, PPR, SOLDAVEL, F/ F, DN 50 MM, PARA AQUA QUENTE E FRIA PREDIAL                                                                                                                                                                                                                                                                                                                                                                                                                           </v>
          </cell>
          <cell r="C2571" t="str">
            <v xml:space="preserve">UN    </v>
          </cell>
          <cell r="D2571">
            <v>23.6</v>
          </cell>
        </row>
        <row r="2572">
          <cell r="A2572">
            <v>38989</v>
          </cell>
          <cell r="B2572" t="str">
            <v xml:space="preserve">JOELHO 45 GRAUS, PPR, SOLDAVEL, F/ F, DN 63 MM, PARA AQUA QUENTE E FRIA PREDIAL                                                                                                                                                                                                                                                                                                                                                                                                                           </v>
          </cell>
          <cell r="C2572" t="str">
            <v xml:space="preserve">UN    </v>
          </cell>
          <cell r="D2572">
            <v>31.36</v>
          </cell>
        </row>
        <row r="2573">
          <cell r="A2573">
            <v>38990</v>
          </cell>
          <cell r="B2573" t="str">
            <v xml:space="preserve">JOELHO 45 GRAUS, PPR, SOLDAVEL, F/ F, DN 75 MM, PARA AQUA QUENTE E FRIA PREDIAL                                                                                                                                                                                                                                                                                                                                                                                                                           </v>
          </cell>
          <cell r="C2573" t="str">
            <v xml:space="preserve">UN    </v>
          </cell>
          <cell r="D2573">
            <v>82.67</v>
          </cell>
        </row>
        <row r="2574">
          <cell r="A2574">
            <v>38991</v>
          </cell>
          <cell r="B2574" t="str">
            <v xml:space="preserve">JOELHO 45 GRAUS, PPR, SOLDAVEL, F/ F, DN 90 MM, PARA AQUA QUENTE E FRIA PREDIAL                                                                                                                                                                                                                                                                                                                                                                                                                           </v>
          </cell>
          <cell r="C2574" t="str">
            <v xml:space="preserve">UN    </v>
          </cell>
          <cell r="D2574">
            <v>167.03</v>
          </cell>
        </row>
        <row r="2575">
          <cell r="A2575">
            <v>38913</v>
          </cell>
          <cell r="B2575" t="str">
            <v xml:space="preserve">JOELHO 90 GRAUS, METALICO, PARA CONEXAO COM ANEL DESLIZANTE EM TUBO PEX, DN 16 MM                                                                                                                                                                                                                                                                                                                                                                                                                         </v>
          </cell>
          <cell r="C2575" t="str">
            <v xml:space="preserve">UN    </v>
          </cell>
          <cell r="D2575">
            <v>17.16</v>
          </cell>
        </row>
        <row r="2576">
          <cell r="A2576">
            <v>38914</v>
          </cell>
          <cell r="B2576" t="str">
            <v xml:space="preserve">JOELHO 90 GRAUS, METALICO, PARA CONEXAO COM ANEL DESLIZANTE EM TUBO PEX, DN 20 MM                                                                                                                                                                                                                                                                                                                                                                                                                         </v>
          </cell>
          <cell r="C2576" t="str">
            <v xml:space="preserve">UN    </v>
          </cell>
          <cell r="D2576">
            <v>19.899999999999999</v>
          </cell>
        </row>
        <row r="2577">
          <cell r="A2577">
            <v>38915</v>
          </cell>
          <cell r="B2577" t="str">
            <v xml:space="preserve">JOELHO 90 GRAUS, METALICO, PARA CONEXAO COM ANEL DESLIZANTE EM TUBO PEX, DN 25 MM                                                                                                                                                                                                                                                                                                                                                                                                                         </v>
          </cell>
          <cell r="C2577" t="str">
            <v xml:space="preserve">UN    </v>
          </cell>
          <cell r="D2577">
            <v>34.56</v>
          </cell>
        </row>
        <row r="2578">
          <cell r="A2578">
            <v>38916</v>
          </cell>
          <cell r="B2578" t="str">
            <v xml:space="preserve">JOELHO 90 GRAUS, METALICO, PARA CONEXAO COM ANEL DESLIZANTE EM TUBO PEX, DN 32 MM                                                                                                                                                                                                                                                                                                                                                                                                                         </v>
          </cell>
          <cell r="C2578" t="str">
            <v xml:space="preserve">UN    </v>
          </cell>
          <cell r="D2578">
            <v>45.59</v>
          </cell>
        </row>
        <row r="2579">
          <cell r="A2579">
            <v>39300</v>
          </cell>
          <cell r="B2579" t="str">
            <v xml:space="preserve">JOELHO 90 GRAUS, PLASTICO, PARA CONEXAO COM CRIMPAGEM EM TUBO PEX, DN 16 MM                                                                                                                                                                                                                                                                                                                                                                                                                               </v>
          </cell>
          <cell r="C2579" t="str">
            <v xml:space="preserve">UN    </v>
          </cell>
          <cell r="D2579">
            <v>15.5</v>
          </cell>
        </row>
        <row r="2580">
          <cell r="A2580">
            <v>39301</v>
          </cell>
          <cell r="B2580" t="str">
            <v xml:space="preserve">JOELHO 90 GRAUS, PLASTICO, PARA CONEXAO COM CRIMPAGEM EM TUBO PEX, DN 20 MM                                                                                                                                                                                                                                                                                                                                                                                                                               </v>
          </cell>
          <cell r="C2580" t="str">
            <v xml:space="preserve">UN    </v>
          </cell>
          <cell r="D2580">
            <v>21.51</v>
          </cell>
        </row>
        <row r="2581">
          <cell r="A2581">
            <v>39302</v>
          </cell>
          <cell r="B2581" t="str">
            <v xml:space="preserve">JOELHO 90 GRAUS, PLASTICO, PARA CONEXAO COM CRIMPAGEM EM TUBO PEX, DN 25 MM                                                                                                                                                                                                                                                                                                                                                                                                                               </v>
          </cell>
          <cell r="C2581" t="str">
            <v xml:space="preserve">UN    </v>
          </cell>
          <cell r="D2581">
            <v>27.02</v>
          </cell>
        </row>
        <row r="2582">
          <cell r="A2582">
            <v>39303</v>
          </cell>
          <cell r="B2582" t="str">
            <v xml:space="preserve">JOELHO 90 GRAUS, PLASTICO, PARA CONEXAO COM CRIMPAGEM EM TUBO PEX, DN 32 MM                                                                                                                                                                                                                                                                                                                                                                                                                               </v>
          </cell>
          <cell r="C2582" t="str">
            <v xml:space="preserve">UN    </v>
          </cell>
          <cell r="D2582">
            <v>47.51</v>
          </cell>
        </row>
        <row r="2583">
          <cell r="A2583">
            <v>38923</v>
          </cell>
          <cell r="B2583" t="str">
            <v xml:space="preserve">JOELHO 90 GRAUS, ROSCA FEMEA TERMINAL, METALICO, PARA CONEXAO COM ANEL DESLIZANTE EM TUBO PEX, DN 16 MM X 1/2"                                                                                                                                                                                                                                                                                                                                                                                            </v>
          </cell>
          <cell r="C2583" t="str">
            <v xml:space="preserve">UN    </v>
          </cell>
          <cell r="D2583">
            <v>15.13</v>
          </cell>
        </row>
        <row r="2584">
          <cell r="A2584">
            <v>38925</v>
          </cell>
          <cell r="B2584" t="str">
            <v xml:space="preserve">JOELHO 90 GRAUS, ROSCA FEMEA TERMINAL, METALICO, PARA CONEXAO COM ANEL DESLIZANTE EM TUBO PEX, DN 20 MM X 1/2"                                                                                                                                                                                                                                                                                                                                                                                            </v>
          </cell>
          <cell r="C2584" t="str">
            <v xml:space="preserve">UN    </v>
          </cell>
          <cell r="D2584">
            <v>16.260000000000002</v>
          </cell>
        </row>
        <row r="2585">
          <cell r="A2585">
            <v>38926</v>
          </cell>
          <cell r="B2585" t="str">
            <v xml:space="preserve">JOELHO 90 GRAUS, ROSCA FEMEA TERMINAL, METALICO, PARA CONEXAO COM ANEL DESLIZANTE EM TUBO PEX, DN 20 MM X 3/4"                                                                                                                                                                                                                                                                                                                                                                                            </v>
          </cell>
          <cell r="C2585" t="str">
            <v xml:space="preserve">UN    </v>
          </cell>
          <cell r="D2585">
            <v>23.23</v>
          </cell>
        </row>
        <row r="2586">
          <cell r="A2586">
            <v>38927</v>
          </cell>
          <cell r="B2586" t="str">
            <v xml:space="preserve">JOELHO 90 GRAUS, ROSCA FEMEA TERMINAL, METALICO, PARA CONEXAO COM ANEL DESLIZANTE EM TUBO PEX, DN 25 MM X 3/4"                                                                                                                                                                                                                                                                                                                                                                                            </v>
          </cell>
          <cell r="C2586" t="str">
            <v xml:space="preserve">UN    </v>
          </cell>
          <cell r="D2586">
            <v>24.84</v>
          </cell>
        </row>
        <row r="2587">
          <cell r="A2587">
            <v>39304</v>
          </cell>
          <cell r="B2587" t="str">
            <v xml:space="preserve">JOELHO 90 GRAUS, ROSCA FEMEA TERMINAL, PLASTICO, PARA CONEXAO COM CRIMPAGEM EM TUBO PEX, DN 16 MM X 1/2"                                                                                                                                                                                                                                                                                                                                                                                                  </v>
          </cell>
          <cell r="C2587" t="str">
            <v xml:space="preserve">UN    </v>
          </cell>
          <cell r="D2587">
            <v>19.14</v>
          </cell>
        </row>
        <row r="2588">
          <cell r="A2588">
            <v>38924</v>
          </cell>
          <cell r="B2588" t="str">
            <v xml:space="preserve">JOELHO 90 GRAUS, ROSCA FEMEA TERMINAL, PLASTICO, PARA CONEXAO COM CRIMPAGEM EM TUBO PEX, DN 16 MM X 3/4"                                                                                                                                                                                                                                                                                                                                                                                                  </v>
          </cell>
          <cell r="C2588" t="str">
            <v xml:space="preserve">UN    </v>
          </cell>
          <cell r="D2588">
            <v>27.28</v>
          </cell>
        </row>
        <row r="2589">
          <cell r="A2589">
            <v>39305</v>
          </cell>
          <cell r="B2589" t="str">
            <v xml:space="preserve">JOELHO 90 GRAUS, ROSCA FEMEA TERMINAL, PLASTICO, PARA CONEXAO COM CRIMPAGEM EM TUBO PEX, DN 20 MM X 1/2"                                                                                                                                                                                                                                                                                                                                                                                                  </v>
          </cell>
          <cell r="C2589" t="str">
            <v xml:space="preserve">UN    </v>
          </cell>
          <cell r="D2589">
            <v>25.06</v>
          </cell>
        </row>
        <row r="2590">
          <cell r="A2590">
            <v>39306</v>
          </cell>
          <cell r="B2590" t="str">
            <v xml:space="preserve">JOELHO 90 GRAUS, ROSCA FEMEA TERMINAL, PLASTICO, PARA CONEXAO COM CRIMPAGEM EM TUBO PEX, DN 20 MM X 3/4"                                                                                                                                                                                                                                                                                                                                                                                                  </v>
          </cell>
          <cell r="C2590" t="str">
            <v xml:space="preserve">UN    </v>
          </cell>
          <cell r="D2590">
            <v>31.35</v>
          </cell>
        </row>
        <row r="2591">
          <cell r="A2591">
            <v>38928</v>
          </cell>
          <cell r="B2591" t="str">
            <v xml:space="preserve">JOELHO 90 GRAUS, ROSCA FEMEA TERMINAL, PLASTICO, PARA CONEXAO COM CRIMPAGEM EM TUBO PEX, DN 25 MM X 1/2"                                                                                                                                                                                                                                                                                                                                                                                                  </v>
          </cell>
          <cell r="C2591" t="str">
            <v xml:space="preserve">UN    </v>
          </cell>
          <cell r="D2591">
            <v>27.54</v>
          </cell>
        </row>
        <row r="2592">
          <cell r="A2592">
            <v>38929</v>
          </cell>
          <cell r="B2592" t="str">
            <v xml:space="preserve">JOELHO 90 GRAUS, ROSCA FEMEA TERMINAL, PLASTICO, PARA CONEXAO COM CRIMPAGEM EM TUBO PEX, DN 25 MM X 1"                                                                                                                                                                                                                                                                                                                                                                                                    </v>
          </cell>
          <cell r="C2592" t="str">
            <v xml:space="preserve">UN    </v>
          </cell>
          <cell r="D2592">
            <v>48.83</v>
          </cell>
        </row>
        <row r="2593">
          <cell r="A2593">
            <v>39307</v>
          </cell>
          <cell r="B2593" t="str">
            <v xml:space="preserve">JOELHO 90 GRAUS, ROSCA FEMEA TERMINAL, PLASTICO, PARA CONEXAO COM CRIMPAGEM EM TUBO PEX, DN 25 MM X 3/4"                                                                                                                                                                                                                                                                                                                                                                                                  </v>
          </cell>
          <cell r="C2593" t="str">
            <v xml:space="preserve">UN    </v>
          </cell>
          <cell r="D2593">
            <v>36.08</v>
          </cell>
        </row>
        <row r="2594">
          <cell r="A2594">
            <v>38930</v>
          </cell>
          <cell r="B2594" t="str">
            <v xml:space="preserve">JOELHO 90 GRAUS, ROSCA FEMEA TERMINAL, PLASTICO, PARA CONEXAO COM CRIMPAGEM EM TUBO PEX, DN 32 MM X 1"                                                                                                                                                                                                                                                                                                                                                                                                    </v>
          </cell>
          <cell r="C2594" t="str">
            <v xml:space="preserve">UN    </v>
          </cell>
          <cell r="D2594">
            <v>61.34</v>
          </cell>
        </row>
        <row r="2595">
          <cell r="A2595">
            <v>38931</v>
          </cell>
          <cell r="B2595" t="str">
            <v xml:space="preserve">JOELHO 90 GRAUS, ROSCA MACHO TERMINAL, METALICO, PARA CONEXAO COM ANEL DESLIZANTE EM TUBO PEX, DN 16 MM X 1/2"                                                                                                                                                                                                                                                                                                                                                                                            </v>
          </cell>
          <cell r="C2595" t="str">
            <v xml:space="preserve">UN    </v>
          </cell>
          <cell r="D2595">
            <v>15.45</v>
          </cell>
        </row>
        <row r="2596">
          <cell r="A2596">
            <v>38932</v>
          </cell>
          <cell r="B2596" t="str">
            <v xml:space="preserve">JOELHO 90 GRAUS, ROSCA MACHO TERMINAL, METALICO, PARA CONEXAO COM ANEL DESLIZANTE EM TUBO PEX, DN 20 MM X 1/2"                                                                                                                                                                                                                                                                                                                                                                                            </v>
          </cell>
          <cell r="C2596" t="str">
            <v xml:space="preserve">UN    </v>
          </cell>
          <cell r="D2596">
            <v>15.6</v>
          </cell>
        </row>
        <row r="2597">
          <cell r="A2597">
            <v>38934</v>
          </cell>
          <cell r="B2597" t="str">
            <v xml:space="preserve">JOELHO 90 GRAUS, ROSCA MACHO TERMINAL, METALICO, PARA CONEXAO COM ANEL DESLIZANTE EM TUBO PEX, DN 20 MM X 3/4"                                                                                                                                                                                                                                                                                                                                                                                            </v>
          </cell>
          <cell r="C2597" t="str">
            <v xml:space="preserve">UN    </v>
          </cell>
          <cell r="D2597">
            <v>23.05</v>
          </cell>
        </row>
        <row r="2598">
          <cell r="A2598">
            <v>38935</v>
          </cell>
          <cell r="B2598" t="str">
            <v xml:space="preserve">JOELHO 90 GRAUS, ROSCA MACHO TERMINAL, METALICO, PARA CONEXAO COM ANEL DESLIZANTE EM TUBO PEX, DN 25 MM X 3/4"                                                                                                                                                                                                                                                                                                                                                                                            </v>
          </cell>
          <cell r="C2598" t="str">
            <v xml:space="preserve">UN    </v>
          </cell>
          <cell r="D2598">
            <v>24.67</v>
          </cell>
        </row>
        <row r="2599">
          <cell r="A2599">
            <v>38936</v>
          </cell>
          <cell r="B2599" t="str">
            <v xml:space="preserve">JOELHO 90 GRAUS, ROSCA MACHO TERMINAL, PLASTICO, PARA CONEXAO COM CRIMPAGEM EM TUBO PEX, DN 25 MM X 1/2"                                                                                                                                                                                                                                                                                                                                                                                                  </v>
          </cell>
          <cell r="C2599" t="str">
            <v xml:space="preserve">UN    </v>
          </cell>
          <cell r="D2599">
            <v>26.42</v>
          </cell>
        </row>
        <row r="2600">
          <cell r="A2600">
            <v>38937</v>
          </cell>
          <cell r="B2600" t="str">
            <v xml:space="preserve">JOELHO 90 GRAUS, ROSCA MACHO TERMINAL, PLASTICO, PARA CONEXAO COM CRIMPAGEM EM TUBO PEX, DN 25 MM X 1"                                                                                                                                                                                                                                                                                                                                                                                                    </v>
          </cell>
          <cell r="C2600" t="str">
            <v xml:space="preserve">UN    </v>
          </cell>
          <cell r="D2600">
            <v>32.200000000000003</v>
          </cell>
        </row>
        <row r="2601">
          <cell r="A2601">
            <v>38938</v>
          </cell>
          <cell r="B2601" t="str">
            <v xml:space="preserve">JOELHO 90 GRAUS, ROSCA MACHO TERMINAL, PLASTICO, PARA CONEXAO COM CRIMPAGEM EM TUBO PEX, DN 32 MM X 1"                                                                                                                                                                                                                                                                                                                                                                                                    </v>
          </cell>
          <cell r="C2601" t="str">
            <v xml:space="preserve">UN    </v>
          </cell>
          <cell r="D2601">
            <v>47.88</v>
          </cell>
        </row>
        <row r="2602">
          <cell r="A2602">
            <v>3489</v>
          </cell>
          <cell r="B2602" t="str">
            <v xml:space="preserve">JOELHO, PVC COM ROSCA E BUCHA LATAO, 90 GRAUS,  3/4", PARA AGUA FRIA PREDIAL                                                                                                                                                                                                                                                                                                                                                                                                                              </v>
          </cell>
          <cell r="C2602" t="str">
            <v xml:space="preserve">UN    </v>
          </cell>
          <cell r="D2602">
            <v>21.53</v>
          </cell>
        </row>
        <row r="2603">
          <cell r="A2603">
            <v>20151</v>
          </cell>
          <cell r="B2603" t="str">
            <v xml:space="preserve">JOELHO, PVC SERIE R, 45 GRAUS, DN 100 MM, PARA ESGOTO OU AGUAS PLUVIAIS PREDIAIS                                                                                                                                                                                                                                                                                                                                                                                                                          </v>
          </cell>
          <cell r="C2603" t="str">
            <v xml:space="preserve">UN    </v>
          </cell>
          <cell r="D2603">
            <v>35.49</v>
          </cell>
        </row>
        <row r="2604">
          <cell r="A2604">
            <v>20152</v>
          </cell>
          <cell r="B2604" t="str">
            <v xml:space="preserve">JOELHO, PVC SERIE R, 45 GRAUS, DN 150 MM, PARA ESGOTO OU AGUAS PLUVIAIS PREDIAIS                                                                                                                                                                                                                                                                                                                                                                                                                          </v>
          </cell>
          <cell r="C2604" t="str">
            <v xml:space="preserve">UN    </v>
          </cell>
          <cell r="D2604">
            <v>123.5</v>
          </cell>
        </row>
        <row r="2605">
          <cell r="A2605">
            <v>20148</v>
          </cell>
          <cell r="B2605" t="str">
            <v xml:space="preserve">JOELHO, PVC SERIE R, 45 GRAUS, DN 40 MM, PARA ESGOTO OU AGUAS PLUVIAIS PREDIAIS                                                                                                                                                                                                                                                                                                                                                                                                                           </v>
          </cell>
          <cell r="C2605" t="str">
            <v xml:space="preserve">UN    </v>
          </cell>
          <cell r="D2605">
            <v>7.06</v>
          </cell>
        </row>
        <row r="2606">
          <cell r="A2606">
            <v>20149</v>
          </cell>
          <cell r="B2606" t="str">
            <v xml:space="preserve">JOELHO, PVC SERIE R, 45 GRAUS, DN 50 MM, PARA ESGOTO OU AGUAS PLUVIAIS PREDIAIS                                                                                                                                                                                                                                                                                                                                                                                                                           </v>
          </cell>
          <cell r="C2606" t="str">
            <v xml:space="preserve">UN    </v>
          </cell>
          <cell r="D2606">
            <v>10.93</v>
          </cell>
        </row>
        <row r="2607">
          <cell r="A2607">
            <v>20150</v>
          </cell>
          <cell r="B2607" t="str">
            <v xml:space="preserve">JOELHO, PVC SERIE R, 45 GRAUS, DN 75 MM, PARA ESGOTO OU AGUAS PLUVIAIS PREDIAIS                                                                                                                                                                                                                                                                                                                                                                                                                           </v>
          </cell>
          <cell r="C2607" t="str">
            <v xml:space="preserve">UN    </v>
          </cell>
          <cell r="D2607">
            <v>25.48</v>
          </cell>
        </row>
        <row r="2608">
          <cell r="A2608">
            <v>20157</v>
          </cell>
          <cell r="B2608" t="str">
            <v xml:space="preserve">JOELHO, PVC SERIE R, 90 GRAUS, DN 100 MM, PARA ESGOTO OU AGUAS PLUVIAIS PREDIAIS                                                                                                                                                                                                                                                                                                                                                                                                                          </v>
          </cell>
          <cell r="C2608" t="str">
            <v xml:space="preserve">UN    </v>
          </cell>
          <cell r="D2608">
            <v>47.88</v>
          </cell>
        </row>
        <row r="2609">
          <cell r="A2609">
            <v>20158</v>
          </cell>
          <cell r="B2609" t="str">
            <v xml:space="preserve">JOELHO, PVC SERIE R, 90 GRAUS, DN 150 MM, PARA ESGOTO OU AGUAS PLUVIAIS PREDIAIS                                                                                                                                                                                                                                                                                                                                                                                                                          </v>
          </cell>
          <cell r="C2609" t="str">
            <v xml:space="preserve">UN    </v>
          </cell>
          <cell r="D2609">
            <v>159.09</v>
          </cell>
        </row>
        <row r="2610">
          <cell r="A2610">
            <v>20154</v>
          </cell>
          <cell r="B2610" t="str">
            <v xml:space="preserve">JOELHO, PVC SERIE R, 90 GRAUS, DN 40 MM, PARA ESGOTO OU AGUAS PLUVIAIS PREDIAIS                                                                                                                                                                                                                                                                                                                                                                                                                           </v>
          </cell>
          <cell r="C2610" t="str">
            <v xml:space="preserve">UN    </v>
          </cell>
          <cell r="D2610">
            <v>9.08</v>
          </cell>
        </row>
        <row r="2611">
          <cell r="A2611">
            <v>20155</v>
          </cell>
          <cell r="B2611" t="str">
            <v xml:space="preserve">JOELHO, PVC SERIE R, 90 GRAUS, DN 50 MM, PARA ESGOTO OU AGUAS PLUVIAIS PREDIAIS                                                                                                                                                                                                                                                                                                                                                                                                                           </v>
          </cell>
          <cell r="C2611" t="str">
            <v xml:space="preserve">UN    </v>
          </cell>
          <cell r="D2611">
            <v>13.59</v>
          </cell>
        </row>
        <row r="2612">
          <cell r="A2612">
            <v>20156</v>
          </cell>
          <cell r="B2612" t="str">
            <v xml:space="preserve">JOELHO, PVC SERIE R, 90 GRAUS, DN 75 MM, PARA ESGOTO OU AGUAS PLUVIAIS PREDIAIS                                                                                                                                                                                                                                                                                                                                                                                                                           </v>
          </cell>
          <cell r="C2612" t="str">
            <v xml:space="preserve">UN    </v>
          </cell>
          <cell r="D2612">
            <v>30.57</v>
          </cell>
        </row>
        <row r="2613">
          <cell r="A2613">
            <v>3512</v>
          </cell>
          <cell r="B2613" t="str">
            <v xml:space="preserve">JOELHO, PVC SOLDAVEL, 45 GRAUS, 110 MM, PARA AGUA FRIA PREDIAL                                                                                                                                                                                                                                                                                                                                                                                                                                            </v>
          </cell>
          <cell r="C2613" t="str">
            <v xml:space="preserve">UN    </v>
          </cell>
          <cell r="D2613">
            <v>337.39</v>
          </cell>
        </row>
        <row r="2614">
          <cell r="A2614">
            <v>3499</v>
          </cell>
          <cell r="B2614" t="str">
            <v xml:space="preserve">JOELHO, PVC SOLDAVEL, 45 GRAUS, 20 MM, PARA AGUA FRIA PREDIAL                                                                                                                                                                                                                                                                                                                                                                                                                                             </v>
          </cell>
          <cell r="C2614" t="str">
            <v xml:space="preserve">UN    </v>
          </cell>
          <cell r="D2614">
            <v>1.43</v>
          </cell>
        </row>
        <row r="2615">
          <cell r="A2615">
            <v>3500</v>
          </cell>
          <cell r="B2615" t="str">
            <v xml:space="preserve">JOELHO, PVC SOLDAVEL, 45 GRAUS, 25 MM, PARA AGUA FRIA PREDIAL                                                                                                                                                                                                                                                                                                                                                                                                                                             </v>
          </cell>
          <cell r="C2615" t="str">
            <v xml:space="preserve">UN    </v>
          </cell>
          <cell r="D2615">
            <v>2.42</v>
          </cell>
        </row>
        <row r="2616">
          <cell r="A2616">
            <v>3501</v>
          </cell>
          <cell r="B2616" t="str">
            <v xml:space="preserve">JOELHO, PVC SOLDAVEL, 45 GRAUS, 32 MM, PARA AGUA FRIA PREDIAL                                                                                                                                                                                                                                                                                                                                                                                                                                             </v>
          </cell>
          <cell r="C2616" t="str">
            <v xml:space="preserve">UN    </v>
          </cell>
          <cell r="D2616">
            <v>7</v>
          </cell>
        </row>
        <row r="2617">
          <cell r="A2617">
            <v>3502</v>
          </cell>
          <cell r="B2617" t="str">
            <v xml:space="preserve">JOELHO, PVC SOLDAVEL, 45 GRAUS, 40 MM, PARA AGUA FRIA PREDIAL                                                                                                                                                                                                                                                                                                                                                                                                                                             </v>
          </cell>
          <cell r="C2617" t="str">
            <v xml:space="preserve">UN    </v>
          </cell>
          <cell r="D2617">
            <v>9.9600000000000009</v>
          </cell>
        </row>
        <row r="2618">
          <cell r="A2618">
            <v>3503</v>
          </cell>
          <cell r="B2618" t="str">
            <v xml:space="preserve">JOELHO, PVC SOLDAVEL, 45 GRAUS, 50 MM, PARA AGUA FRIA PREDIAL                                                                                                                                                                                                                                                                                                                                                                                                                                             </v>
          </cell>
          <cell r="C2618" t="str">
            <v xml:space="preserve">UN    </v>
          </cell>
          <cell r="D2618">
            <v>11.92</v>
          </cell>
        </row>
        <row r="2619">
          <cell r="A2619">
            <v>3477</v>
          </cell>
          <cell r="B2619" t="str">
            <v xml:space="preserve">JOELHO, PVC SOLDAVEL, 45 GRAUS, 60 MM, PARA AGUA FRIA PREDIAL                                                                                                                                                                                                                                                                                                                                                                                                                                             </v>
          </cell>
          <cell r="C2619" t="str">
            <v xml:space="preserve">UN    </v>
          </cell>
          <cell r="D2619">
            <v>46.18</v>
          </cell>
        </row>
        <row r="2620">
          <cell r="A2620">
            <v>3478</v>
          </cell>
          <cell r="B2620" t="str">
            <v xml:space="preserve">JOELHO, PVC SOLDAVEL, 45 GRAUS, 75 MM, PARA AGUA FRIA PREDIAL                                                                                                                                                                                                                                                                                                                                                                                                                                             </v>
          </cell>
          <cell r="C2620" t="str">
            <v xml:space="preserve">UN    </v>
          </cell>
          <cell r="D2620">
            <v>106.12</v>
          </cell>
        </row>
        <row r="2621">
          <cell r="A2621">
            <v>3525</v>
          </cell>
          <cell r="B2621" t="str">
            <v xml:space="preserve">JOELHO, PVC SOLDAVEL, 45 GRAUS, 85 MM, PARA AGUA FRIA PREDIAL                                                                                                                                                                                                                                                                                                                                                                                                                                             </v>
          </cell>
          <cell r="C2621" t="str">
            <v xml:space="preserve">UN    </v>
          </cell>
          <cell r="D2621">
            <v>125.9</v>
          </cell>
        </row>
        <row r="2622">
          <cell r="A2622">
            <v>3511</v>
          </cell>
          <cell r="B2622" t="str">
            <v xml:space="preserve">JOELHO, PVC SOLDAVEL, 90 GRAUS, 75 MM, PARA AGUA FRIA PREDIAL                                                                                                                                                                                                                                                                                                                                                                                                                                             </v>
          </cell>
          <cell r="C2622" t="str">
            <v xml:space="preserve">UN    </v>
          </cell>
          <cell r="D2622">
            <v>147.72999999999999</v>
          </cell>
        </row>
        <row r="2623">
          <cell r="A2623">
            <v>38917</v>
          </cell>
          <cell r="B2623" t="str">
            <v xml:space="preserve">JOELHO, ROSCA FEMEA, COM BASE FIXA, METALICO, PARA CONEXAO COM ANEL DESLIZANTE EM TUBO PEX, DN 16 MM X 1/2"                                                                                                                                                                                                                                                                                                                                                                                               </v>
          </cell>
          <cell r="C2623" t="str">
            <v xml:space="preserve">UN    </v>
          </cell>
          <cell r="D2623">
            <v>14.77</v>
          </cell>
        </row>
        <row r="2624">
          <cell r="A2624">
            <v>38919</v>
          </cell>
          <cell r="B2624" t="str">
            <v xml:space="preserve">JOELHO, ROSCA FEMEA, COM BASE FIXA, METALICO, PARA CONEXAO COM ANEL DESLIZANTE EM TUBO PEX, DN 20 MM X 1/2"                                                                                                                                                                                                                                                                                                                                                                                               </v>
          </cell>
          <cell r="C2624" t="str">
            <v xml:space="preserve">UN    </v>
          </cell>
          <cell r="D2624">
            <v>21.98</v>
          </cell>
        </row>
        <row r="2625">
          <cell r="A2625">
            <v>38922</v>
          </cell>
          <cell r="B2625" t="str">
            <v xml:space="preserve">JOELHO, ROSCA FEMEA, COM BASE FIXA, METALICO, PARA CONEXAO COM ANEL DESLIZANTE EM TUBO PEX, DN 25 MM X 3/4"                                                                                                                                                                                                                                                                                                                                                                                               </v>
          </cell>
          <cell r="C2625" t="str">
            <v xml:space="preserve">UN    </v>
          </cell>
          <cell r="D2625">
            <v>28.41</v>
          </cell>
        </row>
        <row r="2626">
          <cell r="A2626">
            <v>38921</v>
          </cell>
          <cell r="B2626" t="str">
            <v xml:space="preserve">JOELHO, ROSCA FEMEA, COM BASE FIXA, PLASTICO, PARA CONEXAO COM CRIMPAGEM EM TUBO PEX, DN 25 MM X 1/2"                                                                                                                                                                                                                                                                                                                                                                                                     </v>
          </cell>
          <cell r="C2626" t="str">
            <v xml:space="preserve">UN    </v>
          </cell>
          <cell r="D2626">
            <v>35.119999999999997</v>
          </cell>
        </row>
        <row r="2627">
          <cell r="A2627">
            <v>38918</v>
          </cell>
          <cell r="B2627" t="str">
            <v xml:space="preserve">JOELHO, ROSCA FEMEA, COM BASE FIXA, PLASTICO, PARA CONEXAO POR CRIMPAGEM EM TUBO PEX, DN 16 MM X 3/4"                                                                                                                                                                                                                                                                                                                                                                                                     </v>
          </cell>
          <cell r="C2627" t="str">
            <v xml:space="preserve">UN    </v>
          </cell>
          <cell r="D2627">
            <v>33.380000000000003</v>
          </cell>
        </row>
        <row r="2628">
          <cell r="A2628">
            <v>38920</v>
          </cell>
          <cell r="B2628" t="str">
            <v xml:space="preserve">JOELHO, ROSCA FEMEA, COM BASE FIXA, PLASTICO, PARA CONEXAO POR CRIMPAGEM EM TUBO PEX, DN 20 MM X 3/4"                                                                                                                                                                                                                                                                                                                                                                                                     </v>
          </cell>
          <cell r="C2628" t="str">
            <v xml:space="preserve">UN    </v>
          </cell>
          <cell r="D2628">
            <v>41.73</v>
          </cell>
        </row>
        <row r="2629">
          <cell r="A2629">
            <v>12032</v>
          </cell>
          <cell r="B2629" t="str">
            <v xml:space="preserve">JOGO DE TRANQUETA E ROSETA QUADRADA DE SOBREPOR SEM FUROS, EM LATAO CROMADO, *50 X 50* MM, PARA FECHADURA DE PORTA DE BANHEIRO                                                                                                                                                                                                                                                                                                                                                                            </v>
          </cell>
          <cell r="C2629" t="str">
            <v xml:space="preserve">JG    </v>
          </cell>
          <cell r="D2629">
            <v>48.88</v>
          </cell>
        </row>
        <row r="2630">
          <cell r="A2630">
            <v>12030</v>
          </cell>
          <cell r="B2630" t="str">
            <v xml:space="preserve">JOGO DE TRANQUETA E ROSETA REDONDA DE SOBREPOR SEM FUROS, EM LATAO CROMADO, DIAMETRO *50* MM, PARA FECHADURA DE PORTA DE BANHEIRO                                                                                                                                                                                                                                                                                                                                                                         </v>
          </cell>
          <cell r="C2630" t="str">
            <v xml:space="preserve">JG    </v>
          </cell>
          <cell r="D2630">
            <v>45.93</v>
          </cell>
        </row>
        <row r="2631">
          <cell r="A2631">
            <v>10908</v>
          </cell>
          <cell r="B2631" t="str">
            <v xml:space="preserve">JUNCAO DE REDUCAO INVERTIDA, PVC SOLDAVEL, 100 X 50 MM, SERIE NORMAL PARA ESGOTO PREDIAL                                                                                                                                                                                                                                                                                                                                                                                                                  </v>
          </cell>
          <cell r="C2631" t="str">
            <v xml:space="preserve">UN    </v>
          </cell>
          <cell r="D2631">
            <v>26.81</v>
          </cell>
        </row>
        <row r="2632">
          <cell r="A2632">
            <v>10909</v>
          </cell>
          <cell r="B2632" t="str">
            <v xml:space="preserve">JUNCAO DE REDUCAO INVERTIDA, PVC SOLDAVEL, 100 X 75 MM, SERIE NORMAL PARA ESGOTO PREDIAL                                                                                                                                                                                                                                                                                                                                                                                                                  </v>
          </cell>
          <cell r="C2632" t="str">
            <v xml:space="preserve">UN    </v>
          </cell>
          <cell r="D2632">
            <v>42.76</v>
          </cell>
        </row>
        <row r="2633">
          <cell r="A2633">
            <v>3669</v>
          </cell>
          <cell r="B2633" t="str">
            <v xml:space="preserve">JUNCAO DE REDUCAO INVERTIDA, PVC SOLDAVEL, 75 X 50 MM, SERIE NORMAL PARA ESGOTO PREDIAL                                                                                                                                                                                                                                                                                                                                                                                                                   </v>
          </cell>
          <cell r="C2633" t="str">
            <v xml:space="preserve">UN    </v>
          </cell>
          <cell r="D2633">
            <v>18.32</v>
          </cell>
        </row>
        <row r="2634">
          <cell r="A2634">
            <v>20138</v>
          </cell>
          <cell r="B2634" t="str">
            <v xml:space="preserve">JUNCAO DE REDUCAO SIMPLES, COM BOLSA PARA ANEL, PVC LEVE,  150 X 100 MM, PARA ESGOTO PREDIAL                                                                                                                                                                                                                                                                                                                                                                                                              </v>
          </cell>
          <cell r="C2634" t="str">
            <v xml:space="preserve">UN    </v>
          </cell>
          <cell r="D2634">
            <v>91.02</v>
          </cell>
        </row>
        <row r="2635">
          <cell r="A2635">
            <v>20139</v>
          </cell>
          <cell r="B2635" t="str">
            <v xml:space="preserve">JUNCAO DUPLA, PVC SERIE R, DN 100 X 100 X 100 MM, PARA ESGOTO OU AGUAS PLUVIAIS PREDIAIS                                                                                                                                                                                                                                                                                                                                                                                                                  </v>
          </cell>
          <cell r="C2635" t="str">
            <v xml:space="preserve">UN    </v>
          </cell>
          <cell r="D2635">
            <v>152.91999999999999</v>
          </cell>
        </row>
        <row r="2636">
          <cell r="A2636">
            <v>3668</v>
          </cell>
          <cell r="B2636" t="str">
            <v xml:space="preserve">JUNCAO DUPLA, PVC SOLDAVEL, DN 100 X 100 X 100 MM , SERIE NORMAL PARA ESGOTO PREDIAL                                                                                                                                                                                                                                                                                                                                                                                                                      </v>
          </cell>
          <cell r="C2636" t="str">
            <v xml:space="preserve">UN    </v>
          </cell>
          <cell r="D2636">
            <v>60.63</v>
          </cell>
        </row>
        <row r="2637">
          <cell r="A2637">
            <v>3656</v>
          </cell>
          <cell r="B2637" t="str">
            <v xml:space="preserve">JUNCAO DUPLA, PVC SOLDAVEL, DN 75 X 75 X 75 MM , SERIE NORMAL PARA ESGOTO PREDIAL                                                                                                                                                                                                                                                                                                                                                                                                                         </v>
          </cell>
          <cell r="C2637" t="str">
            <v xml:space="preserve">UN    </v>
          </cell>
          <cell r="D2637">
            <v>30.05</v>
          </cell>
        </row>
        <row r="2638">
          <cell r="A2638">
            <v>10911</v>
          </cell>
          <cell r="B2638" t="str">
            <v xml:space="preserve">JUNCAO INVERTIDA, PVC SOLDAVEL, 75 X 75 MM, SERIE NORMAL PARA ESGOTO PREDIAL                                                                                                                                                                                                                                                                                                                                                                                                                              </v>
          </cell>
          <cell r="C2638" t="str">
            <v xml:space="preserve">UN    </v>
          </cell>
          <cell r="D2638">
            <v>33.35</v>
          </cell>
        </row>
        <row r="2639">
          <cell r="A2639">
            <v>3654</v>
          </cell>
          <cell r="B2639" t="str">
            <v xml:space="preserve">JUNCAO PVC  ROSCAVEL, 45 GRAUS, 1/2", PARA AGUA FRIA PREDIAL                                                                                                                                                                                                                                                                                                                                                                                                                                              </v>
          </cell>
          <cell r="C2639" t="str">
            <v xml:space="preserve">UN    </v>
          </cell>
          <cell r="D2639">
            <v>7.49</v>
          </cell>
        </row>
        <row r="2640">
          <cell r="A2640">
            <v>3664</v>
          </cell>
          <cell r="B2640" t="str">
            <v xml:space="preserve">JUNCAO PVC  ROSCAVEL, 45 GRAUS, 3/4", PARA AGUA FRIA PREDIAL                                                                                                                                                                                                                                                                                                                                                                                                                                              </v>
          </cell>
          <cell r="C2640" t="str">
            <v xml:space="preserve">UN    </v>
          </cell>
          <cell r="D2640">
            <v>9.3000000000000007</v>
          </cell>
        </row>
        <row r="2641">
          <cell r="A2641">
            <v>3657</v>
          </cell>
          <cell r="B2641" t="str">
            <v xml:space="preserve">JUNCAO PVC, 45 GRAUS, ROSCAVEL, 1 1/4", AGUA FRIA PREDIAL                                                                                                                                                                                                                                                                                                                                                                                                                                                 </v>
          </cell>
          <cell r="C2641" t="str">
            <v xml:space="preserve">UN    </v>
          </cell>
          <cell r="D2641">
            <v>10.029999999999999</v>
          </cell>
        </row>
        <row r="2642">
          <cell r="A2642">
            <v>12625</v>
          </cell>
          <cell r="B2642" t="str">
            <v xml:space="preserve">JUNCAO PVC, 60 GRAUS, CIRCULAR,  DIAMETRO ENTRE 80 E 100 MM, PARA DRENAGEM PLUVIAL PREDIAL                                                                                                                                                                                                                                                                                                                                                                                                                </v>
          </cell>
          <cell r="C2642" t="str">
            <v xml:space="preserve">UN    </v>
          </cell>
          <cell r="D2642">
            <v>11.81</v>
          </cell>
        </row>
        <row r="2643">
          <cell r="A2643">
            <v>20136</v>
          </cell>
          <cell r="B2643" t="str">
            <v xml:space="preserve">JUNCAO SIMPLES, PVC LEVE, 150 MM, PARA ESGOTO PREDIAL                                                                                                                                                                                                                                                                                                                                                                                                                                                     </v>
          </cell>
          <cell r="C2643" t="str">
            <v xml:space="preserve">UN    </v>
          </cell>
          <cell r="D2643">
            <v>205.41</v>
          </cell>
        </row>
        <row r="2644">
          <cell r="A2644">
            <v>20144</v>
          </cell>
          <cell r="B2644" t="str">
            <v xml:space="preserve">JUNCAO SIMPLES, PVC SERIE R, DN 100 X 100 MM, PARA ESGOTO OU AGUAS PLUVIAIS PREDIAIS                                                                                                                                                                                                                                                                                                                                                                                                                      </v>
          </cell>
          <cell r="C2644" t="str">
            <v xml:space="preserve">UN    </v>
          </cell>
          <cell r="D2644">
            <v>90.23</v>
          </cell>
        </row>
        <row r="2645">
          <cell r="A2645">
            <v>20143</v>
          </cell>
          <cell r="B2645" t="str">
            <v xml:space="preserve">JUNCAO SIMPLES, PVC SERIE R, DN 100 X 75 MM, PARA ESGOTO OU AGUAS PLUVIAIS PREDIAIS                                                                                                                                                                                                                                                                                                                                                                                                                       </v>
          </cell>
          <cell r="C2645" t="str">
            <v xml:space="preserve">UN    </v>
          </cell>
          <cell r="D2645">
            <v>84.27</v>
          </cell>
        </row>
        <row r="2646">
          <cell r="A2646">
            <v>20145</v>
          </cell>
          <cell r="B2646" t="str">
            <v xml:space="preserve">JUNCAO SIMPLES, PVC SERIE R, DN 150 X 100 MM, PARA ESGOTO OU AGUAS PLUVIAIS PREDIAIS                                                                                                                                                                                                                                                                                                                                                                                                                      </v>
          </cell>
          <cell r="C2646" t="str">
            <v xml:space="preserve">UN    </v>
          </cell>
          <cell r="D2646">
            <v>239.13</v>
          </cell>
        </row>
        <row r="2647">
          <cell r="A2647">
            <v>20146</v>
          </cell>
          <cell r="B2647" t="str">
            <v xml:space="preserve">JUNCAO SIMPLES, PVC SERIE R, DN 150 X 150 MM, PARA ESGOTO OU AGUAS PLUVIAIS PREDIAIS                                                                                                                                                                                                                                                                                                                                                                                                                      </v>
          </cell>
          <cell r="C2647" t="str">
            <v xml:space="preserve">UN    </v>
          </cell>
          <cell r="D2647">
            <v>269.64999999999998</v>
          </cell>
        </row>
        <row r="2648">
          <cell r="A2648">
            <v>20140</v>
          </cell>
          <cell r="B2648" t="str">
            <v xml:space="preserve">JUNCAO SIMPLES, PVC SERIE R, DN 40 X 40 MM, PARA ESGOTO OU AGUAS PLUVIAIS PREDIAIS                                                                                                                                                                                                                                                                                                                                                                                                                        </v>
          </cell>
          <cell r="C2648" t="str">
            <v xml:space="preserve">UN    </v>
          </cell>
          <cell r="D2648">
            <v>10.74</v>
          </cell>
        </row>
        <row r="2649">
          <cell r="A2649">
            <v>20141</v>
          </cell>
          <cell r="B2649" t="str">
            <v xml:space="preserve">JUNCAO SIMPLES, PVC SERIE R, DN 50 X 50 MM, PARA ESGOTO OU AGUAS PLUVIAIS PREDIAIS                                                                                                                                                                                                                                                                                                                                                                                                                        </v>
          </cell>
          <cell r="C2649" t="str">
            <v xml:space="preserve">UN    </v>
          </cell>
          <cell r="D2649">
            <v>18.850000000000001</v>
          </cell>
        </row>
        <row r="2650">
          <cell r="A2650">
            <v>20142</v>
          </cell>
          <cell r="B2650" t="str">
            <v xml:space="preserve">JUNCAO SIMPLES, PVC SERIE R, DN 75 X 75 MM, PARA ESGOTO OU AGUAS PLUVIAIS PREDIAIS                                                                                                                                                                                                                                                                                                                                                                                                                        </v>
          </cell>
          <cell r="C2650" t="str">
            <v xml:space="preserve">UN    </v>
          </cell>
          <cell r="D2650">
            <v>57.67</v>
          </cell>
        </row>
        <row r="2651">
          <cell r="A2651">
            <v>3659</v>
          </cell>
          <cell r="B2651" t="str">
            <v xml:space="preserve">JUNCAO SIMPLES, PVC, DN 100 X 50 MM, SERIE NORMAL PARA ESGOTO PREDIAL                                                                                                                                                                                                                                                                                                                                                                                                                                     </v>
          </cell>
          <cell r="C2651" t="str">
            <v xml:space="preserve">UN    </v>
          </cell>
          <cell r="D2651">
            <v>25.01</v>
          </cell>
        </row>
        <row r="2652">
          <cell r="A2652">
            <v>3660</v>
          </cell>
          <cell r="B2652" t="str">
            <v xml:space="preserve">JUNCAO SIMPLES, PVC, DN 100 X 75 MM, SERIE NORMAL PARA ESGOTO PREDIAL                                                                                                                                                                                                                                                                                                                                                                                                                                     </v>
          </cell>
          <cell r="C2652" t="str">
            <v xml:space="preserve">UN    </v>
          </cell>
          <cell r="D2652">
            <v>36.049999999999997</v>
          </cell>
        </row>
        <row r="2653">
          <cell r="A2653">
            <v>3662</v>
          </cell>
          <cell r="B2653" t="str">
            <v xml:space="preserve">JUNCAO SIMPLES, PVC, DN 50 X 50 MM, SERIE NORMAL PARA ESGOTO PREDIAL                                                                                                                                                                                                                                                                                                                                                                                                                                      </v>
          </cell>
          <cell r="C2653" t="str">
            <v xml:space="preserve">UN    </v>
          </cell>
          <cell r="D2653">
            <v>13.62</v>
          </cell>
        </row>
        <row r="2654">
          <cell r="A2654">
            <v>3661</v>
          </cell>
          <cell r="B2654" t="str">
            <v xml:space="preserve">JUNCAO SIMPLES, PVC, DN 75 X 50 MM, SERIE NORMAL PARA ESGOTO PREDIAL                                                                                                                                                                                                                                                                                                                                                                                                                                      </v>
          </cell>
          <cell r="C2654" t="str">
            <v xml:space="preserve">UN    </v>
          </cell>
          <cell r="D2654">
            <v>20.04</v>
          </cell>
        </row>
        <row r="2655">
          <cell r="A2655">
            <v>3658</v>
          </cell>
          <cell r="B2655" t="str">
            <v xml:space="preserve">JUNCAO SIMPLES, PVC, DN 75 X 75 MM, SERIE NORMAL PARA ESGOTO PREDIAL                                                                                                                                                                                                                                                                                                                                                                                                                                      </v>
          </cell>
          <cell r="C2655" t="str">
            <v xml:space="preserve">UN    </v>
          </cell>
          <cell r="D2655">
            <v>25.51</v>
          </cell>
        </row>
        <row r="2656">
          <cell r="A2656">
            <v>3670</v>
          </cell>
          <cell r="B2656" t="str">
            <v xml:space="preserve">JUNCAO SIMPLES, PVC, 45 GRAUS, DN 100 X 100 MM, SERIE NORMAL PARA ESGOTO PREDIAL                                                                                                                                                                                                                                                                                                                                                                                                                          </v>
          </cell>
          <cell r="C2656" t="str">
            <v xml:space="preserve">UN    </v>
          </cell>
          <cell r="D2656">
            <v>33.28</v>
          </cell>
        </row>
        <row r="2657">
          <cell r="A2657">
            <v>3666</v>
          </cell>
          <cell r="B2657" t="str">
            <v xml:space="preserve">JUNCAO SIMPLES, PVC, 45 GRAUS, DN 40 X 40 MM, SERIE NORMAL PARA ESGOTO PREDIAL                                                                                                                                                                                                                                                                                                                                                                                                                            </v>
          </cell>
          <cell r="C2657" t="str">
            <v xml:space="preserve">UN    </v>
          </cell>
          <cell r="D2657">
            <v>5.64</v>
          </cell>
        </row>
        <row r="2658">
          <cell r="A2658">
            <v>14157</v>
          </cell>
          <cell r="B2658" t="str">
            <v xml:space="preserve">JUNCAO 2 GARRAS PARA FITA PERFURADA                                                                                                                                                                                                                                                                                                                                                                                                                                                                       </v>
          </cell>
          <cell r="C2658" t="str">
            <v xml:space="preserve">UN    </v>
          </cell>
          <cell r="D2658">
            <v>1.26</v>
          </cell>
        </row>
        <row r="2659">
          <cell r="A2659">
            <v>3653</v>
          </cell>
          <cell r="B2659" t="str">
            <v xml:space="preserve">JUNCAO, PVC, 45 GRAUS, JE, BBB, DN 100 MM, PARA REDE COLETORA DE ESGOTO (NBR 10569)                                                                                                                                                                                                                                                                                                                                                                                                                       </v>
          </cell>
          <cell r="C2659" t="str">
            <v xml:space="preserve">UN    </v>
          </cell>
          <cell r="D2659">
            <v>136.68</v>
          </cell>
        </row>
        <row r="2660">
          <cell r="A2660">
            <v>3649</v>
          </cell>
          <cell r="B2660" t="str">
            <v xml:space="preserve">JUNCAO, PVC, 45 GRAUS, JE, BBB, DN 150 MM, PARA REDE COLETORA DE ESGOTO (NBR 10569)                                                                                                                                                                                                                                                                                                                                                                                                                       </v>
          </cell>
          <cell r="C2660" t="str">
            <v xml:space="preserve">UN    </v>
          </cell>
          <cell r="D2660">
            <v>283.10000000000002</v>
          </cell>
        </row>
        <row r="2661">
          <cell r="A2661">
            <v>42696</v>
          </cell>
          <cell r="B2661" t="str">
            <v xml:space="preserve">JUNCAO, PVC, 45 GRAUS, JE, BBB, DN 150 MM, PARA TUBO CORRUGADO E/OU LISO, REDE COLETORA DE ESGOTO (NBR 10569)                                                                                                                                                                                                                                                                                                                                                                                             </v>
          </cell>
          <cell r="C2661" t="str">
            <v xml:space="preserve">UN    </v>
          </cell>
          <cell r="D2661">
            <v>792.09</v>
          </cell>
        </row>
        <row r="2662">
          <cell r="A2662">
            <v>42697</v>
          </cell>
          <cell r="B2662" t="str">
            <v xml:space="preserve">JUNCAO, PVC, 45 GRAUS, JE, BBB, DN 200 MM, PARA TUBO CORRUGADO E/OU LISO, REDE COLETORA DE ESGOTO (NBR 10569)                                                                                                                                                                                                                                                                                                                                                                                             </v>
          </cell>
          <cell r="C2662" t="str">
            <v xml:space="preserve">UN    </v>
          </cell>
          <cell r="D2662">
            <v>1192.9100000000001</v>
          </cell>
        </row>
        <row r="2663">
          <cell r="A2663">
            <v>42698</v>
          </cell>
          <cell r="B2663" t="str">
            <v xml:space="preserve">JUNCAO, PVC, 45 GRAUS, JE, BBB, DN 250 MM, PARA TUBO CORRUGADO E/OU LISO, REDE COLETORA DE ESGOTO (NBR 10569)                                                                                                                                                                                                                                                                                                                                                                                             </v>
          </cell>
          <cell r="C2663" t="str">
            <v xml:space="preserve">UN    </v>
          </cell>
          <cell r="D2663">
            <v>1661.68</v>
          </cell>
        </row>
        <row r="2664">
          <cell r="A2664">
            <v>39875</v>
          </cell>
          <cell r="B2664" t="str">
            <v xml:space="preserve">JUNTA DE EXPANSAO BRONZE/LATAO (REF 900), PONTA X PONTA, 35 MM                                                                                                                                                                                                                                                                                                                                                                                                                                            </v>
          </cell>
          <cell r="C2664" t="str">
            <v xml:space="preserve">UN    </v>
          </cell>
          <cell r="D2664">
            <v>753.53</v>
          </cell>
        </row>
        <row r="2665">
          <cell r="A2665">
            <v>39876</v>
          </cell>
          <cell r="B2665" t="str">
            <v xml:space="preserve">JUNTA DE EXPANSAO BRONZE/LATAO (REF 900), PONTA X PONTA, 42 MM                                                                                                                                                                                                                                                                                                                                                                                                                                            </v>
          </cell>
          <cell r="C2665" t="str">
            <v xml:space="preserve">UN    </v>
          </cell>
          <cell r="D2665">
            <v>943.42</v>
          </cell>
        </row>
        <row r="2666">
          <cell r="A2666">
            <v>39877</v>
          </cell>
          <cell r="B2666" t="str">
            <v xml:space="preserve">JUNTA DE EXPANSAO BRONZE/LATAO (REF 900), PONTA X PONTA, 54 MM                                                                                                                                                                                                                                                                                                                                                                                                                                            </v>
          </cell>
          <cell r="C2666" t="str">
            <v xml:space="preserve">UN    </v>
          </cell>
          <cell r="D2666">
            <v>1308.49</v>
          </cell>
        </row>
        <row r="2667">
          <cell r="A2667">
            <v>39878</v>
          </cell>
          <cell r="B2667" t="str">
            <v xml:space="preserve">JUNTA DE EXPANSAO BRONZE/LATAO (REF 900), PONTA X PONTA, 66 MM                                                                                                                                                                                                                                                                                                                                                                                                                                            </v>
          </cell>
          <cell r="C2667" t="str">
            <v xml:space="preserve">UN    </v>
          </cell>
          <cell r="D2667">
            <v>1728.3</v>
          </cell>
        </row>
        <row r="2668">
          <cell r="A2668">
            <v>39872</v>
          </cell>
          <cell r="B2668" t="str">
            <v xml:space="preserve">JUNTA DE EXPANSAO DE COBRE (REF 900), PONTA X PONTA, 15 MM                                                                                                                                                                                                                                                                                                                                                                                                                                                </v>
          </cell>
          <cell r="C2668" t="str">
            <v xml:space="preserve">UN    </v>
          </cell>
          <cell r="D2668">
            <v>516.75</v>
          </cell>
        </row>
        <row r="2669">
          <cell r="A2669">
            <v>39873</v>
          </cell>
          <cell r="B2669" t="str">
            <v xml:space="preserve">JUNTA DE EXPANSAO DE COBRE (REF 900), PONTA X PONTA, 22 MM                                                                                                                                                                                                                                                                                                                                                                                                                                                </v>
          </cell>
          <cell r="C2669" t="str">
            <v xml:space="preserve">UN    </v>
          </cell>
          <cell r="D2669">
            <v>599.4</v>
          </cell>
        </row>
        <row r="2670">
          <cell r="A2670">
            <v>39874</v>
          </cell>
          <cell r="B2670" t="str">
            <v xml:space="preserve">JUNTA DE EXPANSAO DE COBRE (REF 900), PONTA X PONTA, 28 MM                                                                                                                                                                                                                                                                                                                                                                                                                                                </v>
          </cell>
          <cell r="C2670" t="str">
            <v xml:space="preserve">UN    </v>
          </cell>
          <cell r="D2670">
            <v>658.36</v>
          </cell>
        </row>
        <row r="2671">
          <cell r="A2671">
            <v>3674</v>
          </cell>
          <cell r="B2671" t="str">
            <v xml:space="preserve">JUNTA DILATACAO ELASTICA PARA CONCRETO (FUGENBAND) O-12, ATE 5 MCA                                                                                                                                                                                                                                                                                                                                                                                                                                        </v>
          </cell>
          <cell r="C2671" t="str">
            <v xml:space="preserve">M     </v>
          </cell>
          <cell r="D2671">
            <v>71.790000000000006</v>
          </cell>
        </row>
        <row r="2672">
          <cell r="A2672">
            <v>3681</v>
          </cell>
          <cell r="B2672" t="str">
            <v xml:space="preserve">JUNTA DILATACAO ELASTICA PARA CONCRETO (FUGENBAND) O-22, ATE 30 MCA                                                                                                                                                                                                                                                                                                                                                                                                                                       </v>
          </cell>
          <cell r="C2672" t="str">
            <v xml:space="preserve">M     </v>
          </cell>
          <cell r="D2672">
            <v>106.82</v>
          </cell>
        </row>
        <row r="2673">
          <cell r="A2673">
            <v>3676</v>
          </cell>
          <cell r="B2673" t="str">
            <v xml:space="preserve">JUNTA DILATACAO ELASTICA PARA CONCRETO (FUGENBAND) O-35/10, ATE 100 MCA                                                                                                                                                                                                                                                                                                                                                                                                                                   </v>
          </cell>
          <cell r="C2673" t="str">
            <v xml:space="preserve">M     </v>
          </cell>
          <cell r="D2673">
            <v>402.01</v>
          </cell>
        </row>
        <row r="2674">
          <cell r="A2674">
            <v>3679</v>
          </cell>
          <cell r="B2674" t="str">
            <v xml:space="preserve">JUNTA DILATACAO ELASTICA PARA CONCRETO (FUGENBAND) O-35/6, ATE 100 MCA                                                                                                                                                                                                                                                                                                                                                                                                                                    </v>
          </cell>
          <cell r="C2674" t="str">
            <v xml:space="preserve">M     </v>
          </cell>
          <cell r="D2674">
            <v>332.59</v>
          </cell>
        </row>
        <row r="2675">
          <cell r="A2675">
            <v>3672</v>
          </cell>
          <cell r="B2675" t="str">
            <v xml:space="preserve">JUNTA PLASTICA DE DILATACAO PARA PISOS, COR CINZA, 10 X 4,5 MM (ALTURA X ESPESSURA)                                                                                                                                                                                                                                                                                                                                                                                                                       </v>
          </cell>
          <cell r="C2675" t="str">
            <v xml:space="preserve">M     </v>
          </cell>
          <cell r="D2675">
            <v>1.1299999999999999</v>
          </cell>
        </row>
        <row r="2676">
          <cell r="A2676">
            <v>3671</v>
          </cell>
          <cell r="B2676" t="str">
            <v xml:space="preserve">JUNTA PLASTICA DE DILATACAO PARA PISOS, COR CINZA, 17 X 3 MM (ALTURA X ESPESSURA)                                                                                                                                                                                                                                                                                                                                                                                                                         </v>
          </cell>
          <cell r="C2676" t="str">
            <v xml:space="preserve">M     </v>
          </cell>
          <cell r="D2676">
            <v>1.07</v>
          </cell>
        </row>
        <row r="2677">
          <cell r="A2677">
            <v>3673</v>
          </cell>
          <cell r="B2677" t="str">
            <v xml:space="preserve">JUNTA PLASTICA DE DILATACAO PARA PISOS, COR CINZA, 27 X 3 MM (ALTURA X ESPESSURA)                                                                                                                                                                                                                                                                                                                                                                                                                         </v>
          </cell>
          <cell r="C2677" t="str">
            <v xml:space="preserve">M     </v>
          </cell>
          <cell r="D2677">
            <v>1.68</v>
          </cell>
        </row>
        <row r="2678">
          <cell r="A2678">
            <v>38394</v>
          </cell>
          <cell r="B2678" t="str">
            <v xml:space="preserve">KIT ACESSORIOS PARA COMPRESSOR DE AR, 5 PECAS (PISTOLAS PINTURA, LIMPEZA E PULVERIZACAO, CALIBRADOR E MANGUEIRA)                                                                                                                                                                                                                                                                                                                                                                                          </v>
          </cell>
          <cell r="C2678" t="str">
            <v xml:space="preserve">UN    </v>
          </cell>
          <cell r="D2678">
            <v>293.26</v>
          </cell>
        </row>
        <row r="2679">
          <cell r="A2679">
            <v>3729</v>
          </cell>
          <cell r="B2679" t="str">
            <v xml:space="preserve">KIT CAVALETE, PVC, COM REGISTRO, PARA HIDROMETRO, BITOLAS 1/2" OU 3/4" - COMPLETO                                                                                                                                                                                                                                                                                                                                                                                                                         </v>
          </cell>
          <cell r="C2679" t="str">
            <v xml:space="preserve">UN    </v>
          </cell>
          <cell r="D2679">
            <v>125.27</v>
          </cell>
        </row>
        <row r="2680">
          <cell r="A2680">
            <v>39357</v>
          </cell>
          <cell r="B2680" t="str">
            <v xml:space="preserve">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                                                                                                                                                                                   </v>
          </cell>
          <cell r="C2680" t="str">
            <v xml:space="preserve">UN    </v>
          </cell>
          <cell r="D2680">
            <v>134.25</v>
          </cell>
        </row>
        <row r="2681">
          <cell r="A2681">
            <v>39358</v>
          </cell>
          <cell r="B2681" t="str">
            <v xml:space="preserve">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                                                                                                                                                                                          </v>
          </cell>
          <cell r="C2681" t="str">
            <v xml:space="preserve">UN    </v>
          </cell>
          <cell r="D2681">
            <v>147.21</v>
          </cell>
        </row>
        <row r="2682">
          <cell r="A2682">
            <v>39356</v>
          </cell>
          <cell r="B2682" t="str">
            <v xml:space="preserve">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                                                                                                                                                                            </v>
          </cell>
          <cell r="C2682" t="str">
            <v xml:space="preserve">UN    </v>
          </cell>
          <cell r="D2682">
            <v>251.14</v>
          </cell>
        </row>
        <row r="2683">
          <cell r="A2683">
            <v>39355</v>
          </cell>
          <cell r="B2683" t="str">
            <v xml:space="preserve">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                                                                                                                                                                       </v>
          </cell>
          <cell r="C2683" t="str">
            <v xml:space="preserve">UN    </v>
          </cell>
          <cell r="D2683">
            <v>216.11</v>
          </cell>
        </row>
        <row r="2684">
          <cell r="A2684">
            <v>39353</v>
          </cell>
          <cell r="B2684" t="str">
            <v xml:space="preserve">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                                                                                                                                                                            </v>
          </cell>
          <cell r="C2684" t="str">
            <v xml:space="preserve">UN    </v>
          </cell>
          <cell r="D2684">
            <v>296.36</v>
          </cell>
        </row>
        <row r="2685">
          <cell r="A2685">
            <v>39354</v>
          </cell>
          <cell r="B2685" t="str">
            <v xml:space="preserve">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                                                                                                                                                                                  </v>
          </cell>
          <cell r="C2685" t="str">
            <v xml:space="preserve">UN    </v>
          </cell>
          <cell r="D2685">
            <v>295.37</v>
          </cell>
        </row>
        <row r="2686">
          <cell r="A2686">
            <v>39398</v>
          </cell>
          <cell r="B2686" t="str">
            <v xml:space="preserve">KIT DE ACESSORIOS PARA BANHEIRO EM METAL CROMADO, 5 PECAS                                                                                                                                                                                                                                                                                                                                                                                                                                                 </v>
          </cell>
          <cell r="C2686" t="str">
            <v xml:space="preserve">UN    </v>
          </cell>
          <cell r="D2686">
            <v>76.19</v>
          </cell>
        </row>
        <row r="2687">
          <cell r="A2687">
            <v>13343</v>
          </cell>
          <cell r="B2687" t="str">
            <v xml:space="preserve">KIT DE MATERIAIS PARA BRACADEIRA PARA FIXACAO EM POSTE CIRCULAR, CONTEM TRES FIXADORES E UM ROLO DE FITA DE 3 M EM ACO CARBONO                                                                                                                                                                                                                                                                                                                                                                            </v>
          </cell>
          <cell r="C2687" t="str">
            <v xml:space="preserve">UN    </v>
          </cell>
          <cell r="D2687">
            <v>42.24</v>
          </cell>
        </row>
        <row r="2688">
          <cell r="A2688">
            <v>12118</v>
          </cell>
          <cell r="B2688" t="str">
            <v xml:space="preserve">KIT DE PROTECAO ARSTOP PARA AR CONDICIONADO, TOMADA PADRAO 2P+T 20 A, COM DISJUNTOR UNIPOLAR DIN 20A                                                                                                                                                                                                                                                                                                                                                                                                      </v>
          </cell>
          <cell r="C2688" t="str">
            <v xml:space="preserve">UN    </v>
          </cell>
          <cell r="D2688">
            <v>20.92</v>
          </cell>
        </row>
        <row r="2689">
          <cell r="A2689">
            <v>39482</v>
          </cell>
          <cell r="B2689" t="str">
            <v xml:space="preserve">KIT PORTA PRONTA DE MADEIRA, FOLHA LEVE (NBR 15930) DE 600 X 2100 MM OU 700 X 2100 MM, DE 35 MM A 40 MM DE ESPESSURA, COM MARCO EM ACO, NUCLEO COLMEIA, CAPA LISA EM HDF, ACABAMENTO MELAMINICO BRANCO (INCLUI MARCO, ALIZARES, DOBRADICAS E FECHADURA)                                                                                                                                                                                                                                                   </v>
          </cell>
          <cell r="C2689" t="str">
            <v xml:space="preserve">UN    </v>
          </cell>
          <cell r="D2689">
            <v>556.02</v>
          </cell>
        </row>
        <row r="2690">
          <cell r="A2690">
            <v>39486</v>
          </cell>
          <cell r="B2690" t="str">
            <v xml:space="preserve">KIT PORTA PRONTA DE MADEIRA, FOLHA LEVE (NBR 15930) DE 600 X 2100 MM OU 700 X 2100 MM, DE 35 MM A 40 MM DE ESPESSURA, NUCLEO COLMEIA, ESTRUTURA USINADA PARA FECHADURA, CAPA LISA EM HDF, ACABAMENTO EM PRIMER PARA PINTURA (INCLUI MARCO, ALIZARES E DOBRADICAS)                                                                                                                                                                                                                                         </v>
          </cell>
          <cell r="C2690" t="str">
            <v xml:space="preserve">UN    </v>
          </cell>
          <cell r="D2690">
            <v>453.79</v>
          </cell>
        </row>
        <row r="2691">
          <cell r="A2691">
            <v>39484</v>
          </cell>
          <cell r="B2691" t="str">
            <v xml:space="preserve">KIT PORTA PRONTA DE MADEIRA, FOLHA LEVE (NBR 15930) DE 800 X 2100 MM, DE 35 MM A 40 MM DE ESPESSURA, COM MARCO EM ACO, NUCLEO COLMEIA, CAPA LISA EM HDF, ACABAMENTO MELAMINICO BRANCO (INCLUI MARCO, ALIZARES, DOBRADICAS E FECHADURA)                                                                                                                                                                                                                                                                    </v>
          </cell>
          <cell r="C2691" t="str">
            <v xml:space="preserve">UN    </v>
          </cell>
          <cell r="D2691">
            <v>556.02</v>
          </cell>
        </row>
        <row r="2692">
          <cell r="A2692">
            <v>39488</v>
          </cell>
          <cell r="B2692" t="str">
            <v xml:space="preserve">KIT PORTA PRONTA DE MADEIRA, FOLHA LEVE (NBR 15930) DE 800 X 2100 MM, DE 35 MM A 40 MM DE ESPESSURA, NUCLEO COLMEIA, ESTRUTURA USINADA PARA FECHADURA, CAPA LISA EM HDF, ACABAMENTO EM PRIMER PARA PINTURA (INCLUI MARCO, ALIZARES E DOBRADICAS)                                                                                                                                                                                                                                                          </v>
          </cell>
          <cell r="C2692" t="str">
            <v xml:space="preserve">UN    </v>
          </cell>
          <cell r="D2692">
            <v>461.22</v>
          </cell>
        </row>
        <row r="2693">
          <cell r="A2693">
            <v>39485</v>
          </cell>
          <cell r="B2693" t="str">
            <v xml:space="preserve">KIT PORTA PRONTA DE MADEIRA, FOLHA LEVE (NBR 15930) DE 900 X 2100 MM, DE 35 MM A 40 MM DE ESPESSURA, COM MARCO EM ACO, NUCLEO COLMEIA, CAPA LISA EM HDF, ACABAMENTO MELAMINICO BRANCO (INCLUI MARCO, ALIZARES, DOBRADICAS E FECHADURA)                                                                                                                                                                                                                                                                    </v>
          </cell>
          <cell r="C2693" t="str">
            <v xml:space="preserve">UN    </v>
          </cell>
          <cell r="D2693">
            <v>556.02</v>
          </cell>
        </row>
        <row r="2694">
          <cell r="A2694">
            <v>39489</v>
          </cell>
          <cell r="B2694" t="str">
            <v xml:space="preserve">KIT PORTA PRONTA DE MADEIRA, FOLHA LEVE (NBR 15930) DE 900 X 2100 MM, DE 35 MM A 40 MM DE ESPESSURA, NUCLEO COLMEIA, ESTRUTURA USINADA PARA FECHADURA, CAPA LISA EM HDF, ACABAMENTO EM PRIMER PARA PINTURA (INCLUI MARCO, ALIZARES E DOBRADICAS)                                                                                                                                                                                                                                                          </v>
          </cell>
          <cell r="C2694" t="str">
            <v xml:space="preserve">UN    </v>
          </cell>
          <cell r="D2694">
            <v>469.04</v>
          </cell>
        </row>
        <row r="2695">
          <cell r="A2695">
            <v>39490</v>
          </cell>
          <cell r="B2695" t="str">
            <v xml:space="preserve">KIT PORTA PRONTA DE MADEIRA, FOLHA MEDIA (NBR 15930) DE 600 X 2100 MM OU 700 X 2100 MM, DE 35 MM A 40 MM DE ESPESSURA, NUCLEO SEMI-SOLIDO (SARRAFEADO), ESTRUTURA USINADA PARA FECHADURA, CAPA LISA EM HDF, ACABAMENTO MELAMINICO BRANCO (INCLUI MARCO, ALIZARES E DOBRADICAS)                                                                                                                                                                                                                            </v>
          </cell>
          <cell r="C2695" t="str">
            <v xml:space="preserve">UN    </v>
          </cell>
          <cell r="D2695">
            <v>698.92</v>
          </cell>
        </row>
        <row r="2696">
          <cell r="A2696">
            <v>39494</v>
          </cell>
          <cell r="B2696" t="str">
            <v xml:space="preserve">KIT PORTA PRONTA DE MADEIRA, FOLHA MEDIA (NBR 15930) DE 600 X 2100 MM, DE 35 MM A 40 MM DE ESPESSURA, NUCLEO SEMI-SOLIDO (SARRAFEADO), ESTRUTURA USINADA PARA FECHADURA, CAPA LISA EM HDF, ACABAMENTO EM PRIMER PARA PINTURA (INCLUI MARCO, ALIZARES E DOBRADICAS)                                                                                                                                                                                                                                        </v>
          </cell>
          <cell r="C2696" t="str">
            <v xml:space="preserve">UN    </v>
          </cell>
          <cell r="D2696">
            <v>501.89</v>
          </cell>
        </row>
        <row r="2697">
          <cell r="A2697">
            <v>39495</v>
          </cell>
          <cell r="B2697" t="str">
            <v xml:space="preserve">KIT PORTA PRONTA DE MADEIRA, FOLHA MEDIA (NBR 15930) DE 700 X 2100 MM, DE 35 MM A 40 MM DE ESPESSURA, NUCLEO SEMI-SOLIDO (SARRAFEADO), ESTRUTURA USINADA PARA FECHADURA, CAPA LISA EM HDF, ACABAMENTO EM PRIMER PARA PINTURA (INCLUI MARCO, ALIZARES E DOBRADICAS)                                                                                                                                                                                                                                        </v>
          </cell>
          <cell r="C2697" t="str">
            <v xml:space="preserve">UN    </v>
          </cell>
          <cell r="D2697">
            <v>565.55999999999995</v>
          </cell>
        </row>
        <row r="2698">
          <cell r="A2698">
            <v>39496</v>
          </cell>
          <cell r="B2698" t="str">
            <v xml:space="preserve">KIT PORTA PRONTA DE MADEIRA, FOLHA MEDIA (NBR 15930) DE 800 X 2100 MM, DE 35 MM A 40 MM DE ESPESSURA,  NUCLEO SEMI-SOLIDO (SARRAFEADO), ESTRUTURA USINADA PARA FECHADURA, CAPA LISA EM HDF, ACABAMENTO EM PRIMER PARA PINTURA (INCLUI MARCO, ALIZARES E DOBRADICAS)                                                                                                                                                                                                                                       </v>
          </cell>
          <cell r="C2698" t="str">
            <v xml:space="preserve">UN    </v>
          </cell>
          <cell r="D2698">
            <v>622.11</v>
          </cell>
        </row>
        <row r="2699">
          <cell r="A2699">
            <v>39492</v>
          </cell>
          <cell r="B2699" t="str">
            <v xml:space="preserve">KIT PORTA PRONTA DE MADEIRA, FOLHA MEDIA (NBR 15930) DE 800 X 2100 MM, DE 35 MM A 40 MM DE ESPESSURA, NUCLEO SEMI-SOLIDO (SARRAFEADO), ESTRUTURA USINADA PARA FECHADURA, CAPA LISA EM HDF, ACABAMENTO MELAMINICO BRANCO (INCLUI MARCO, ALIZARES E DOBRADICAS)                                                                                                                                                                                                                                             </v>
          </cell>
          <cell r="C2699" t="str">
            <v xml:space="preserve">UN    </v>
          </cell>
          <cell r="D2699">
            <v>720.24</v>
          </cell>
        </row>
        <row r="2700">
          <cell r="A2700">
            <v>39497</v>
          </cell>
          <cell r="B2700" t="str">
            <v xml:space="preserve">KIT PORTA PRONTA DE MADEIRA, FOLHA MEDIA (NBR 15930) DE 900 X 2100 MM, DE 35 MM A 40 MM DE ESPESSURA, NUCLEO SEMI-SOLIDO (SARRAFEADO), ESTRUTURA USINADA PARA FECHADURA, CAPA LISA EM HDF, ACABAMENTO EM PRIMER PARA PINTURA (INCLUI MARCO, ALIZARES E DOBRADICAS)                                                                                                                                                                                                                                        </v>
          </cell>
          <cell r="C2700" t="str">
            <v xml:space="preserve">UN    </v>
          </cell>
          <cell r="D2700">
            <v>650.55999999999995</v>
          </cell>
        </row>
        <row r="2701">
          <cell r="A2701">
            <v>39493</v>
          </cell>
          <cell r="B2701" t="str">
            <v xml:space="preserve">KIT PORTA PRONTA DE MADEIRA, FOLHA MEDIA (NBR 15930) DE 900 X 2100 MM, DE 35 MM A 40 MM DE ESPESSURA, NUCLEO SEMI-SOLIDO (SARRAFEADO), ESTRUTURA USINADA PARA FECHADURA, CAPA LISA EM HDF, ACABAMENTO MELAMINICO BRANCO (INCLUI MARCO, ALIZARES E DOBRADICAS)                                                                                                                                                                                                                                             </v>
          </cell>
          <cell r="C2701" t="str">
            <v xml:space="preserve">UN    </v>
          </cell>
          <cell r="D2701">
            <v>772.52</v>
          </cell>
        </row>
        <row r="2702">
          <cell r="A2702">
            <v>39500</v>
          </cell>
          <cell r="B2702" t="str">
            <v xml:space="preserve">KIT PORTA PRONTA DE MADEIRA, FOLHA PESADA (NBR 15930) DE 800 X 2100 MM, DE 40 MM  A 45 MM DE ESPESSURA, NUCLEO SOLIDO, CAPA LISA EM HDF, ACABAMENTO MELAMINICO BRANCO (INCLUI MARCO, ALIZARES, DOBRADICAS E FECHADURA EXTERNA)                                                                                                                                                                                                                                                                            </v>
          </cell>
          <cell r="C2702" t="str">
            <v xml:space="preserve">UN    </v>
          </cell>
          <cell r="D2702">
            <v>842.89</v>
          </cell>
        </row>
        <row r="2703">
          <cell r="A2703">
            <v>39498</v>
          </cell>
          <cell r="B2703" t="str">
            <v xml:space="preserve">KIT PORTA PRONTA DE MADEIRA, FOLHA PESADA (NBR 15930) DE 800 X 2100 MM, DE 40 MM A 45 MM DE ESPESSURA , NUCLEO SOLIDO, ESTRUTURA USINADA PARA FECHADURA, CAPA LISA EM HDF, ACABAMENTO EM LAMINADO NATURAL COM VERNIZ (INCLUI MARCO, ALIZARES E DOBRADICAS)                                                                                                                                                                                                                                                </v>
          </cell>
          <cell r="C2703" t="str">
            <v xml:space="preserve">UN    </v>
          </cell>
          <cell r="D2703">
            <v>1039.56</v>
          </cell>
        </row>
        <row r="2704">
          <cell r="A2704">
            <v>43628</v>
          </cell>
          <cell r="B2704" t="str">
            <v xml:space="preserve">KIT PORTA PRONTA DE MADEIRA, FOLHA PESADA (NBR 15930) DE 800 X 2100 MM, DE 40 MM A 45 MM DE ESPESSURA, COM MARCO EM ACO, NUCLEO SOLIDO, CAPA LISA EM HDF, ACABAMENTO MELAMINICO BRANCO (INCLUI MARCO, ALIZARES, DOBRADICAS E FECHADURA)                                                                                                                                                                                                                                                                   </v>
          </cell>
          <cell r="C2704" t="str">
            <v xml:space="preserve">UN    </v>
          </cell>
          <cell r="D2704">
            <v>819.39</v>
          </cell>
        </row>
        <row r="2705">
          <cell r="A2705">
            <v>39501</v>
          </cell>
          <cell r="B2705" t="str">
            <v xml:space="preserve">KIT PORTA PRONTA DE MADEIRA, FOLHA PESADA (NBR 15930) DE 900 X 2100 MM, DE 40 MM  A 45 MM DE ESPESSURA, NUCLEO SOLIDO, CAPA LISA EM HDF, ACABAMENTO MELAMINICO BRANCO (INCLUI MARCO, ALIZARES, DOBRADICAS E FECHADURA EXTERNA)                                                                                                                                                                                                                                                                            </v>
          </cell>
          <cell r="C2705" t="str">
            <v xml:space="preserve">UN    </v>
          </cell>
          <cell r="D2705">
            <v>865.71</v>
          </cell>
        </row>
        <row r="2706">
          <cell r="A2706">
            <v>39499</v>
          </cell>
          <cell r="B2706" t="str">
            <v xml:space="preserve">KIT PORTA PRONTA DE MADEIRA, FOLHA PESADA (NBR 15930) DE 900 X 2100 MM, DE 40 MM A 45 MM DE ESPESSURA , NUCLEO SOLIDO, ESTRUTURA USINADA PARA FECHADURA, CAPA LISA EM HDF, ACABAMENTO EM LAMINADO NATURAL COM VERNIZ (INCLUI MARCO, ALIZARES E DOBRADICAS)                                                                                                                                                                                                                                                </v>
          </cell>
          <cell r="C2706" t="str">
            <v xml:space="preserve">UN    </v>
          </cell>
          <cell r="D2706">
            <v>1054.32</v>
          </cell>
        </row>
        <row r="2707">
          <cell r="A2707">
            <v>43621</v>
          </cell>
          <cell r="B2707" t="str">
            <v xml:space="preserve">KIT PORTA PRONTA DE MADEIRA, FOLHA PESADA (NBR 15930) DE 900 X 2100 MM, DE 40 MM A 45 MM DE ESPESSURA, COM MARCO EM ACO, NUCLEO SOLIDO, CAPA LISA EM HDF, ACABAMENTO MELAMINICO BRANCO (INCLUI MARCO, ALIZARES, DOBRADICAS E FECHADURA)                                                                                                                                                                                                                                                                   </v>
          </cell>
          <cell r="C2707" t="str">
            <v xml:space="preserve">UN    </v>
          </cell>
          <cell r="D2707">
            <v>870.61</v>
          </cell>
        </row>
        <row r="2708">
          <cell r="A2708">
            <v>3733</v>
          </cell>
          <cell r="B2708" t="str">
            <v xml:space="preserve">LADRILHO HIDRAULICO, *20 x 20* CM, E= 2 CM, PADRAO COPACABANA, 2 CORES (PRETO E BRANCO)                                                                                                                                                                                                                                                                                                                                                                                                                   </v>
          </cell>
          <cell r="C2708" t="str">
            <v xml:space="preserve">M2    </v>
          </cell>
          <cell r="D2708">
            <v>60.52</v>
          </cell>
        </row>
        <row r="2709">
          <cell r="A2709">
            <v>3731</v>
          </cell>
          <cell r="B2709" t="str">
            <v xml:space="preserve">LADRILHO HIDRAULICO, *20 X 20* CM, E= 2 CM, DADOS, COR NATURAL                                                                                                                                                                                                                                                                                                                                                                                                                                            </v>
          </cell>
          <cell r="C2709" t="str">
            <v xml:space="preserve">M2    </v>
          </cell>
          <cell r="D2709">
            <v>56.18</v>
          </cell>
        </row>
        <row r="2710">
          <cell r="A2710">
            <v>38137</v>
          </cell>
          <cell r="B2710" t="str">
            <v xml:space="preserve">LADRILHO HIDRAULICO, *20 X 20* CM, E= 2 CM, RAMPA, NATURAL                                                                                                                                                                                                                                                                                                                                                                                                                                                </v>
          </cell>
          <cell r="C2710" t="str">
            <v xml:space="preserve">M2    </v>
          </cell>
          <cell r="D2710">
            <v>56.51</v>
          </cell>
        </row>
        <row r="2711">
          <cell r="A2711">
            <v>38135</v>
          </cell>
          <cell r="B2711" t="str">
            <v xml:space="preserve">LADRILHO HIDRAULICO, *20 X 20* CM, E= 2 CM, TATIL ALERTA OU DIRECIONAL, AMARELO                                                                                                                                                                                                                                                                                                                                                                                                                           </v>
          </cell>
          <cell r="C2711" t="str">
            <v xml:space="preserve">M2    </v>
          </cell>
          <cell r="D2711">
            <v>71.63</v>
          </cell>
        </row>
        <row r="2712">
          <cell r="A2712">
            <v>38138</v>
          </cell>
          <cell r="B2712" t="str">
            <v xml:space="preserve">LADRILHO HIDRAULICO, *30 X 30* CM, E= 2 CM, MILANO, NATURAL                                                                                                                                                                                                                                                                                                                                                                                                                                               </v>
          </cell>
          <cell r="C2712" t="str">
            <v xml:space="preserve">M2    </v>
          </cell>
          <cell r="D2712">
            <v>55.49</v>
          </cell>
        </row>
        <row r="2713">
          <cell r="A2713">
            <v>3736</v>
          </cell>
          <cell r="B2713" t="str">
            <v xml:space="preserve">LAJE PRE-MOLDADA CONVENCIONAL (LAJOTAS + VIGOTAS) PARA FORRO, UNIDIRECIONAL, SOBRECARGA DE 100 KG/M2, VAO ATE 4,00 M (SEM COLOCACAO)                                                                                                                                                                                                                                                                                                                                                                      </v>
          </cell>
          <cell r="C2713" t="str">
            <v xml:space="preserve">M2    </v>
          </cell>
          <cell r="D2713">
            <v>45</v>
          </cell>
        </row>
        <row r="2714">
          <cell r="A2714">
            <v>3741</v>
          </cell>
          <cell r="B2714" t="str">
            <v xml:space="preserve">LAJE PRE-MOLDADA CONVENCIONAL (LAJOTAS + VIGOTAS) PARA FORRO, UNIDIRECIONAL, SOBRECARGA DE 100 KG/M2, VAO ATE 4,50 M (SEM COLOCACAO)                                                                                                                                                                                                                                                                                                                                                                      </v>
          </cell>
          <cell r="C2714" t="str">
            <v xml:space="preserve">M2    </v>
          </cell>
          <cell r="D2714">
            <v>46.9</v>
          </cell>
        </row>
        <row r="2715">
          <cell r="A2715">
            <v>3745</v>
          </cell>
          <cell r="B2715" t="str">
            <v xml:space="preserve">LAJE PRE-MOLDADA CONVENCIONAL (LAJOTAS + VIGOTAS) PARA FORRO, UNIDIRECIONAL, SOBRECARGA 100 KG/M2, VAO ATE 5,00 M (SEM COLOCACAO)                                                                                                                                                                                                                                                                                                                                                                         </v>
          </cell>
          <cell r="C2715" t="str">
            <v xml:space="preserve">M2    </v>
          </cell>
          <cell r="D2715">
            <v>50.58</v>
          </cell>
        </row>
        <row r="2716">
          <cell r="A2716">
            <v>3743</v>
          </cell>
          <cell r="B2716" t="str">
            <v xml:space="preserve">LAJE PRE-MOLDADA CONVENCIONAL (LAJOTAS + VIGOTAS) PARA PISO, UNIDIRECIONAL, SOBRECARGA DE 200 KG/M2, VAO ATE 3,50 M (SEM COLOCACAO)                                                                                                                                                                                                                                                                                                                                                                       </v>
          </cell>
          <cell r="C2716" t="str">
            <v xml:space="preserve">M2    </v>
          </cell>
          <cell r="D2716">
            <v>46.74</v>
          </cell>
        </row>
        <row r="2717">
          <cell r="A2717">
            <v>3744</v>
          </cell>
          <cell r="B2717" t="str">
            <v xml:space="preserve">LAJE PRE-MOLDADA CONVENCIONAL (LAJOTAS + VIGOTAS) PARA PISO, UNIDIRECIONAL, SOBRECARGA DE 200 KG/M2, VAO ATE 4,50 M (SEM COLOCACAO)                                                                                                                                                                                                                                                                                                                                                                       </v>
          </cell>
          <cell r="C2717" t="str">
            <v xml:space="preserve">M2    </v>
          </cell>
          <cell r="D2717">
            <v>51.45</v>
          </cell>
        </row>
        <row r="2718">
          <cell r="A2718">
            <v>3739</v>
          </cell>
          <cell r="B2718" t="str">
            <v xml:space="preserve">LAJE PRE-MOLDADA CONVENCIONAL (LAJOTAS + VIGOTAS) PARA PISO, UNIDIRECIONAL, SOBRECARGA DE 200 KG/M2, VAO ATE 5,00 M (SEM COLOCACAO)                                                                                                                                                                                                                                                                                                                                                                       </v>
          </cell>
          <cell r="C2718" t="str">
            <v xml:space="preserve">M2    </v>
          </cell>
          <cell r="D2718">
            <v>54.06</v>
          </cell>
        </row>
        <row r="2719">
          <cell r="A2719">
            <v>3737</v>
          </cell>
          <cell r="B2719" t="str">
            <v xml:space="preserve">LAJE PRE-MOLDADA CONVENCIONAL (LAJOTAS + VIGOTAS) PARA PISO, UNIDIRECIONAL, SOBRECARGA DE 350 KG/M2, VAO ATE 4,50 M (SEM COLOCACAO)                                                                                                                                                                                                                                                                                                                                                                       </v>
          </cell>
          <cell r="C2719" t="str">
            <v xml:space="preserve">M2    </v>
          </cell>
          <cell r="D2719">
            <v>56.68</v>
          </cell>
        </row>
        <row r="2720">
          <cell r="A2720">
            <v>3738</v>
          </cell>
          <cell r="B2720" t="str">
            <v xml:space="preserve">LAJE PRE-MOLDADA CONVENCIONAL (LAJOTAS + VIGOTAS) PARA PISO, UNIDIRECIONAL, SOBRECARGA DE 350 KG/M2, VAO ATE 5,00 M (SEM COLOCACAO)                                                                                                                                                                                                                                                                                                                                                                       </v>
          </cell>
          <cell r="C2720" t="str">
            <v xml:space="preserve">M2    </v>
          </cell>
          <cell r="D2720">
            <v>65.400000000000006</v>
          </cell>
        </row>
        <row r="2721">
          <cell r="A2721">
            <v>3747</v>
          </cell>
          <cell r="B2721" t="str">
            <v xml:space="preserve">LAJE PRE-MOLDADA CONVENCIONAL (LAJOTAS + VIGOTAS) PARA PISO, UNIDIRECIONAL, SOBRECARGA 350 KG/M2 VAO ATE 3,50 M (SEM COLOCACAO)                                                                                                                                                                                                                                                                                                                                                                           </v>
          </cell>
          <cell r="C2721" t="str">
            <v xml:space="preserve">M2    </v>
          </cell>
          <cell r="D2721">
            <v>51.45</v>
          </cell>
        </row>
        <row r="2722">
          <cell r="A2722">
            <v>11649</v>
          </cell>
          <cell r="B2722" t="str">
            <v xml:space="preserve">LAJE PRE-MOLDADA DE TRANSICAO EXCENTRICA EM CONCRETO ARMADO, DN 1200 MM, FURO CIRCULAR DN 600 MM, ESPESSURA 12 CM                                                                                                                                                                                                                                                                                                                                                                                         </v>
          </cell>
          <cell r="C2722" t="str">
            <v xml:space="preserve">UN    </v>
          </cell>
          <cell r="D2722">
            <v>373.25</v>
          </cell>
        </row>
        <row r="2723">
          <cell r="A2723">
            <v>11650</v>
          </cell>
          <cell r="B2723" t="str">
            <v xml:space="preserve">LAJE PRE-MOLDADA DE TRANSICAO EXCENTRICA EM CONCRETO ARMADO, DN 1500 MM, FURO CIRCULAR DN 530 MM, ESPESSURA 15 CM                                                                                                                                                                                                                                                                                                                                                                                         </v>
          </cell>
          <cell r="C2723" t="str">
            <v xml:space="preserve">UN    </v>
          </cell>
          <cell r="D2723">
            <v>636.19000000000005</v>
          </cell>
        </row>
        <row r="2724">
          <cell r="A2724">
            <v>3742</v>
          </cell>
          <cell r="B2724" t="str">
            <v xml:space="preserve">LAJE PRE-MOLDADA TRELICADA (LAJOTAS + VIGOTAS) PARA FORRO, UNIDIRECIONAL, SOBRECARGA DE 100 KG/M2, VAO ATE 6,00 M (SEM COLOCACAO)                                                                                                                                                                                                                                                                                                                                                                         </v>
          </cell>
          <cell r="C2724" t="str">
            <v xml:space="preserve">M2    </v>
          </cell>
          <cell r="D2724">
            <v>67.84</v>
          </cell>
        </row>
        <row r="2725">
          <cell r="A2725">
            <v>3746</v>
          </cell>
          <cell r="B2725" t="str">
            <v xml:space="preserve">LAJE PRE-MOLDADA TRELICADA (LAJOTAS + VIGOTAS) PARA PISO, UNIDIRECIONAL, SOBRECARGA DE 200 KG/M2, VAO ATE 6,00 M (SEM COLOCACAO)                                                                                                                                                                                                                                                                                                                                                                          </v>
          </cell>
          <cell r="C2725" t="str">
            <v xml:space="preserve">M2    </v>
          </cell>
          <cell r="D2725">
            <v>79.22</v>
          </cell>
        </row>
        <row r="2726">
          <cell r="A2726">
            <v>21106</v>
          </cell>
          <cell r="B2726" t="str">
            <v xml:space="preserve">LAMBRI EM ALUMINIO, DE APROXIMADAMENTE 0,6 KG/M, COM APROXIMADAMENTE 168,0 MM DE LARGURA, 6,0 MM DE ALTURA E 6,0 M DE EXTENSAO                                                                                                                                                                                                                                                                                                                                                                            </v>
          </cell>
          <cell r="C2726" t="str">
            <v xml:space="preserve">KG    </v>
          </cell>
          <cell r="D2726">
            <v>45.61</v>
          </cell>
        </row>
        <row r="2727">
          <cell r="A2727">
            <v>3755</v>
          </cell>
          <cell r="B2727" t="str">
            <v xml:space="preserve">LAMPADA DE LUZ MISTA 160 W, BASE E27 (220 V)                                                                                                                                                                                                                                                                                                                                                                                                                                                              </v>
          </cell>
          <cell r="C2727" t="str">
            <v xml:space="preserve">UN    </v>
          </cell>
          <cell r="D2727">
            <v>28.03</v>
          </cell>
        </row>
        <row r="2728">
          <cell r="A2728">
            <v>3750</v>
          </cell>
          <cell r="B2728" t="str">
            <v xml:space="preserve">LAMPADA DE LUZ MISTA 250 W, BASE E27 (220 V)                                                                                                                                                                                                                                                                                                                                                                                                                                                              </v>
          </cell>
          <cell r="C2728" t="str">
            <v xml:space="preserve">UN    </v>
          </cell>
          <cell r="D2728">
            <v>37.68</v>
          </cell>
        </row>
        <row r="2729">
          <cell r="A2729">
            <v>3756</v>
          </cell>
          <cell r="B2729" t="str">
            <v xml:space="preserve">LAMPADA DE LUZ MISTA 500 W, BASE E40 (220 V)                                                                                                                                                                                                                                                                                                                                                                                                                                                              </v>
          </cell>
          <cell r="C2729" t="str">
            <v xml:space="preserve">UN    </v>
          </cell>
          <cell r="D2729">
            <v>70.42</v>
          </cell>
        </row>
        <row r="2730">
          <cell r="A2730">
            <v>39377</v>
          </cell>
          <cell r="B2730" t="str">
            <v xml:space="preserve">LAMPADA FLUORESCENTE COMPACTA BRANCA 135 W, BASE E40 (127/220 V)                                                                                                                                                                                                                                                                                                                                                                                                                                          </v>
          </cell>
          <cell r="C2730" t="str">
            <v xml:space="preserve">UN    </v>
          </cell>
          <cell r="D2730">
            <v>208.6</v>
          </cell>
        </row>
        <row r="2731">
          <cell r="A2731">
            <v>38191</v>
          </cell>
          <cell r="B2731" t="str">
            <v xml:space="preserve">LAMPADA FLUORESCENTE COMPACTA 2U BRANCA 15 W, BASE E27 (127/220 V)                                                                                                                                                                                                                                                                                                                                                                                                                                        </v>
          </cell>
          <cell r="C2731" t="str">
            <v xml:space="preserve">UN    </v>
          </cell>
          <cell r="D2731">
            <v>15.53</v>
          </cell>
        </row>
        <row r="2732">
          <cell r="A2732">
            <v>39381</v>
          </cell>
          <cell r="B2732" t="str">
            <v xml:space="preserve">LAMPADA FLUORESCENTE COMPACTA 2U/3U BRANCA 9/10 W, BASE E27 (127/220 V)                                                                                                                                                                                                                                                                                                                                                                                                                                   </v>
          </cell>
          <cell r="C2732" t="str">
            <v xml:space="preserve">UN    </v>
          </cell>
          <cell r="D2732">
            <v>14.48</v>
          </cell>
        </row>
        <row r="2733">
          <cell r="A2733">
            <v>38780</v>
          </cell>
          <cell r="B2733" t="str">
            <v xml:space="preserve">LAMPADA FLUORESCENTE COMPACTA 3U BRANCA 20 W, BASE E27 (127/220 V)                                                                                                                                                                                                                                                                                                                                                                                                                                        </v>
          </cell>
          <cell r="C2733" t="str">
            <v xml:space="preserve">UN    </v>
          </cell>
          <cell r="D2733">
            <v>17.72</v>
          </cell>
        </row>
        <row r="2734">
          <cell r="A2734">
            <v>38781</v>
          </cell>
          <cell r="B2734" t="str">
            <v xml:space="preserve">LAMPADA FLUORESCENTE ESPIRAL BRANCA 45 W, BASE E27 (127/220 V)                                                                                                                                                                                                                                                                                                                                                                                                                                            </v>
          </cell>
          <cell r="C2734" t="str">
            <v xml:space="preserve">UN    </v>
          </cell>
          <cell r="D2734">
            <v>59.83</v>
          </cell>
        </row>
        <row r="2735">
          <cell r="A2735">
            <v>38192</v>
          </cell>
          <cell r="B2735" t="str">
            <v xml:space="preserve">LAMPADA FLUORESCENTE ESPIRAL BRANCA 65 W, BASE E27 (127/220 V)                                                                                                                                                                                                                                                                                                                                                                                                                                            </v>
          </cell>
          <cell r="C2735" t="str">
            <v xml:space="preserve">UN    </v>
          </cell>
          <cell r="D2735">
            <v>108.26</v>
          </cell>
        </row>
        <row r="2736">
          <cell r="A2736">
            <v>3753</v>
          </cell>
          <cell r="B2736" t="str">
            <v xml:space="preserve">LAMPADA FLUORESCENTE TUBULAR T10, DE 20 OU 40 W, BIVOLT                                                                                                                                                                                                                                                                                                                                                                                                                                                   </v>
          </cell>
          <cell r="C2736" t="str">
            <v xml:space="preserve">UN    </v>
          </cell>
          <cell r="D2736">
            <v>9.48</v>
          </cell>
        </row>
        <row r="2737">
          <cell r="A2737">
            <v>38782</v>
          </cell>
          <cell r="B2737" t="str">
            <v xml:space="preserve">LAMPADA FLUORESCENTE TUBULAR T5 DE 14 W, BIVOLT                                                                                                                                                                                                                                                                                                                                                                                                                                                           </v>
          </cell>
          <cell r="C2737" t="str">
            <v xml:space="preserve">UN    </v>
          </cell>
          <cell r="D2737">
            <v>12.34</v>
          </cell>
        </row>
        <row r="2738">
          <cell r="A2738">
            <v>38778</v>
          </cell>
          <cell r="B2738" t="str">
            <v xml:space="preserve">LAMPADA FLUORESCENTE TUBULAR T8 DE 16/18 W, BIVOLT                                                                                                                                                                                                                                                                                                                                                                                                                                                        </v>
          </cell>
          <cell r="C2738" t="str">
            <v xml:space="preserve">UN    </v>
          </cell>
          <cell r="D2738">
            <v>9.26</v>
          </cell>
        </row>
        <row r="2739">
          <cell r="A2739">
            <v>38779</v>
          </cell>
          <cell r="B2739" t="str">
            <v xml:space="preserve">LAMPADA FLUORESCENTE TUBULAR T8 DE 32/36 W, BIVOLT                                                                                                                                                                                                                                                                                                                                                                                                                                                        </v>
          </cell>
          <cell r="C2739" t="str">
            <v xml:space="preserve">UN    </v>
          </cell>
          <cell r="D2739">
            <v>9.82</v>
          </cell>
        </row>
        <row r="2740">
          <cell r="A2740">
            <v>39388</v>
          </cell>
          <cell r="B2740" t="str">
            <v xml:space="preserve">LAMPADA LED TIPO DICROICA BIVOLT, LUZ BRANCA, 5 W (BASE GU10)                                                                                                                                                                                                                                                                                                                                                                                                                                             </v>
          </cell>
          <cell r="C2740" t="str">
            <v xml:space="preserve">UN    </v>
          </cell>
          <cell r="D2740">
            <v>11.07</v>
          </cell>
        </row>
        <row r="2741">
          <cell r="A2741">
            <v>39387</v>
          </cell>
          <cell r="B2741" t="str">
            <v xml:space="preserve">LAMPADA LED TUBULAR BIVOLT 18/20 W, BASE G13                                                                                                                                                                                                                                                                                                                                                                                                                                                              </v>
          </cell>
          <cell r="C2741" t="str">
            <v xml:space="preserve">UN    </v>
          </cell>
          <cell r="D2741">
            <v>17.25</v>
          </cell>
        </row>
        <row r="2742">
          <cell r="A2742">
            <v>39386</v>
          </cell>
          <cell r="B2742" t="str">
            <v xml:space="preserve">LAMPADA LED TUBULAR BIVOLT 9/10 W, BASE G13                                                                                                                                                                                                                                                                                                                                                                                                                                                               </v>
          </cell>
          <cell r="C2742" t="str">
            <v xml:space="preserve">UN    </v>
          </cell>
          <cell r="D2742">
            <v>12.03</v>
          </cell>
        </row>
        <row r="2743">
          <cell r="A2743">
            <v>38194</v>
          </cell>
          <cell r="B2743" t="str">
            <v xml:space="preserve">LAMPADA LED 10 W BIVOLT BRANCA, FORMATO TRADICIONAL (BASE E27)                                                                                                                                                                                                                                                                                                                                                                                                                                            </v>
          </cell>
          <cell r="C2743" t="str">
            <v xml:space="preserve">UN    </v>
          </cell>
          <cell r="D2743">
            <v>9</v>
          </cell>
        </row>
        <row r="2744">
          <cell r="A2744">
            <v>38193</v>
          </cell>
          <cell r="B2744" t="str">
            <v xml:space="preserve">LAMPADA LED 6 W BIVOLT BRANCA, FORMATO TRADICIONAL (BASE E27)                                                                                                                                                                                                                                                                                                                                                                                                                                             </v>
          </cell>
          <cell r="C2744" t="str">
            <v xml:space="preserve">UN    </v>
          </cell>
          <cell r="D2744">
            <v>7.82</v>
          </cell>
        </row>
        <row r="2745">
          <cell r="A2745">
            <v>12216</v>
          </cell>
          <cell r="B2745" t="str">
            <v xml:space="preserve">LAMPADA VAPOR DE SODIO OVOIDE 150 W (BASE E40)                                                                                                                                                                                                                                                                                                                                                                                                                                                            </v>
          </cell>
          <cell r="C2745" t="str">
            <v xml:space="preserve">UN    </v>
          </cell>
          <cell r="D2745">
            <v>54.14</v>
          </cell>
        </row>
        <row r="2746">
          <cell r="A2746">
            <v>3757</v>
          </cell>
          <cell r="B2746" t="str">
            <v xml:space="preserve">LAMPADA VAPOR DE SODIO OVOIDE 250 W (BASE E40)                                                                                                                                                                                                                                                                                                                                                                                                                                                            </v>
          </cell>
          <cell r="C2746" t="str">
            <v xml:space="preserve">UN    </v>
          </cell>
          <cell r="D2746">
            <v>62.6</v>
          </cell>
        </row>
        <row r="2747">
          <cell r="A2747">
            <v>3758</v>
          </cell>
          <cell r="B2747" t="str">
            <v xml:space="preserve">LAMPADA VAPOR DE SODIO OVOIDE 400 W (BASE E40)                                                                                                                                                                                                                                                                                                                                                                                                                                                            </v>
          </cell>
          <cell r="C2747" t="str">
            <v xml:space="preserve">UN    </v>
          </cell>
          <cell r="D2747">
            <v>73</v>
          </cell>
        </row>
        <row r="2748">
          <cell r="A2748">
            <v>12214</v>
          </cell>
          <cell r="B2748" t="str">
            <v xml:space="preserve">LAMPADA VAPOR MERCURIO 125 W (BASE E27)                                                                                                                                                                                                                                                                                                                                                                                                                                                                   </v>
          </cell>
          <cell r="C2748" t="str">
            <v xml:space="preserve">UN    </v>
          </cell>
          <cell r="D2748">
            <v>24.99</v>
          </cell>
        </row>
        <row r="2749">
          <cell r="A2749">
            <v>3749</v>
          </cell>
          <cell r="B2749" t="str">
            <v xml:space="preserve">LAMPADA VAPOR MERCURIO 250 W (BASE E40)                                                                                                                                                                                                                                                                                                                                                                                                                                                                   </v>
          </cell>
          <cell r="C2749" t="str">
            <v xml:space="preserve">UN    </v>
          </cell>
          <cell r="D2749">
            <v>44.55</v>
          </cell>
        </row>
        <row r="2750">
          <cell r="A2750">
            <v>3751</v>
          </cell>
          <cell r="B2750" t="str">
            <v xml:space="preserve">LAMPADA VAPOR MERCURIO 400 W (BASE E40)                                                                                                                                                                                                                                                                                                                                                                                                                                                                   </v>
          </cell>
          <cell r="C2750" t="str">
            <v xml:space="preserve">UN    </v>
          </cell>
          <cell r="D2750">
            <v>60.8</v>
          </cell>
        </row>
        <row r="2751">
          <cell r="A2751">
            <v>39376</v>
          </cell>
          <cell r="B2751" t="str">
            <v xml:space="preserve">LAMPADA VAPOR METALICO OVOIDE 150 W, BASE E27/E40                                                                                                                                                                                                                                                                                                                                                                                                                                                         </v>
          </cell>
          <cell r="C2751" t="str">
            <v xml:space="preserve">UN    </v>
          </cell>
          <cell r="D2751">
            <v>51.25</v>
          </cell>
        </row>
        <row r="2752">
          <cell r="A2752">
            <v>3752</v>
          </cell>
          <cell r="B2752" t="str">
            <v xml:space="preserve">LAMPADA VAPOR METALICO TUBULAR 400 W (BASE E40)                                                                                                                                                                                                                                                                                                                                                                                                                                                           </v>
          </cell>
          <cell r="C2752" t="str">
            <v xml:space="preserve">UN    </v>
          </cell>
          <cell r="D2752">
            <v>100.29</v>
          </cell>
        </row>
        <row r="2753">
          <cell r="A2753">
            <v>746</v>
          </cell>
          <cell r="B2753" t="str">
            <v xml:space="preserve">LAVADORA DE ALTA PRESSAO (LAVA - JATO) PARA AGUA FRIA, PRESSAO DE OPERACAO ENTRE 1400 E 1900 LIB/POL2, VAZAO MAXIMA ENTRE  400 E 700 L/H, POTENCIA DE OPERACAO ENTRE 2,50 E 3,00 CV                                                                                                                                                                                                                                                                                                                       </v>
          </cell>
          <cell r="C2753" t="str">
            <v xml:space="preserve">UN    </v>
          </cell>
          <cell r="D2753">
            <v>2423.7399999999998</v>
          </cell>
        </row>
        <row r="2754">
          <cell r="A2754">
            <v>20269</v>
          </cell>
          <cell r="B2754" t="str">
            <v xml:space="preserve">LAVATORIO / CUBA DE EMBUTIR, OVAL, DE LOUCA BRANCA, SEM LADRAO, DIMENSOES *50 X 35* CM (L X C)                                                                                                                                                                                                                                                                                                                                                                                                            </v>
          </cell>
          <cell r="C2754" t="str">
            <v xml:space="preserve">UN    </v>
          </cell>
          <cell r="D2754">
            <v>75.22</v>
          </cell>
        </row>
        <row r="2755">
          <cell r="A2755">
            <v>20270</v>
          </cell>
          <cell r="B2755" t="str">
            <v xml:space="preserve">LAVATORIO / CUBA DE EMBUTIR, OVAL, DE LOUCA COLORIDA, SEM LADRAO, DIMENSOES *50 X 35* CM (L X C)                                                                                                                                                                                                                                                                                                                                                                                                          </v>
          </cell>
          <cell r="C2755" t="str">
            <v xml:space="preserve">UN    </v>
          </cell>
          <cell r="D2755">
            <v>83.12</v>
          </cell>
        </row>
        <row r="2756">
          <cell r="A2756">
            <v>11696</v>
          </cell>
          <cell r="B2756" t="str">
            <v xml:space="preserve">LAVATORIO / CUBA DE SOBREPOR, OVAL PEQUENA, DE LOUCA BRANCA, SEM LADRAO, DIMENSOES *44 X 31* CM (L X C)                                                                                                                                                                                                                                                                                                                                                                                                   </v>
          </cell>
          <cell r="C2756" t="str">
            <v xml:space="preserve">UN    </v>
          </cell>
          <cell r="D2756">
            <v>133.06</v>
          </cell>
        </row>
        <row r="2757">
          <cell r="A2757">
            <v>10427</v>
          </cell>
          <cell r="B2757" t="str">
            <v xml:space="preserve">LAVATORIO / CUBA DE SOBREPOR, RETANGULAR, DE LOUCA BRANCA, COM LADRAO, DIMENSOES *52 X 45* CM (L X C)                                                                                                                                                                                                                                                                                                                                                                                                     </v>
          </cell>
          <cell r="C2757" t="str">
            <v xml:space="preserve">UN    </v>
          </cell>
          <cell r="D2757">
            <v>372.35</v>
          </cell>
        </row>
        <row r="2758">
          <cell r="A2758">
            <v>10428</v>
          </cell>
          <cell r="B2758" t="str">
            <v xml:space="preserve">LAVATORIO / CUBA DE SOBREPOR, RETANGULAR, DE LOUCA COLORIDA, COM LADRAO, DIMENSOES *52 X 45* CM (L X C)                                                                                                                                                                                                                                                                                                                                                                                                   </v>
          </cell>
          <cell r="C2758" t="str">
            <v xml:space="preserve">UN    </v>
          </cell>
          <cell r="D2758">
            <v>383.64</v>
          </cell>
        </row>
        <row r="2759">
          <cell r="A2759">
            <v>36521</v>
          </cell>
          <cell r="B2759" t="str">
            <v xml:space="preserve">LAVATORIO DE CANTO DE LOUCA BRANCA, SUSPENSO (SEM COLUNA), DIMENSOES *40 X 30* CM (L X C)                                                                                                                                                                                                                                                                                                                                                                                                                 </v>
          </cell>
          <cell r="C2759" t="str">
            <v xml:space="preserve">UN    </v>
          </cell>
          <cell r="D2759">
            <v>119.7</v>
          </cell>
        </row>
        <row r="2760">
          <cell r="A2760">
            <v>36794</v>
          </cell>
          <cell r="B2760" t="str">
            <v xml:space="preserve">LAVATORIO DE LOUCA BRANCA, COM COLUNA, DIMENSOES *44 X 35* CM (L X C)                                                                                                                                                                                                                                                                                                                                                                                                                                     </v>
          </cell>
          <cell r="C2760" t="str">
            <v xml:space="preserve">UN    </v>
          </cell>
          <cell r="D2760">
            <v>127.43</v>
          </cell>
        </row>
        <row r="2761">
          <cell r="A2761">
            <v>10426</v>
          </cell>
          <cell r="B2761" t="str">
            <v xml:space="preserve">LAVATORIO DE LOUCA BRANCA, COM COLUNA, DIMENSOES *54 X 44* CM (L X C)                                                                                                                                                                                                                                                                                                                                                                                                                                     </v>
          </cell>
          <cell r="C2761" t="str">
            <v xml:space="preserve">UN    </v>
          </cell>
          <cell r="D2761">
            <v>142.69999999999999</v>
          </cell>
        </row>
        <row r="2762">
          <cell r="A2762">
            <v>10425</v>
          </cell>
          <cell r="B2762" t="str">
            <v xml:space="preserve">LAVATORIO DE LOUCA BRANCA, SUSPENSO (SEM COLUNA), DIMENSOES *40 X 30* CM                                                                                                                                                                                                                                                                                                                                                                                                                                  </v>
          </cell>
          <cell r="C2762" t="str">
            <v xml:space="preserve">UN    </v>
          </cell>
          <cell r="D2762">
            <v>72.39</v>
          </cell>
        </row>
        <row r="2763">
          <cell r="A2763">
            <v>10431</v>
          </cell>
          <cell r="B2763" t="str">
            <v xml:space="preserve">LAVATORIO DE LOUCA COLORIDA, COM COLUNA, DIMENSOES *54 X 44* CM (L X C)                                                                                                                                                                                                                                                                                                                                                                                                                                   </v>
          </cell>
          <cell r="C2763" t="str">
            <v xml:space="preserve">UN    </v>
          </cell>
          <cell r="D2763">
            <v>247.84</v>
          </cell>
        </row>
        <row r="2764">
          <cell r="A2764">
            <v>10429</v>
          </cell>
          <cell r="B2764" t="str">
            <v xml:space="preserve">LAVATORIO DE LOUCA COLORIDA, SUSPENSO (SEM COLUNA), DIMENSOES *40 X 30* CM (L X C)                                                                                                                                                                                                                                                                                                                                                                                                                        </v>
          </cell>
          <cell r="C2764" t="str">
            <v xml:space="preserve">UN    </v>
          </cell>
          <cell r="D2764">
            <v>122.27</v>
          </cell>
        </row>
        <row r="2765">
          <cell r="A2765">
            <v>2354</v>
          </cell>
          <cell r="B2765" t="str">
            <v xml:space="preserve">LEITURISTA OU CADASTRISTA DE REDES DE AGUA E ESGOTO                                                                                                                                                                                                                                                                                                                                                                                                                                                       </v>
          </cell>
          <cell r="C2765" t="str">
            <v xml:space="preserve">H     </v>
          </cell>
          <cell r="D2765">
            <v>15.09</v>
          </cell>
        </row>
        <row r="2766">
          <cell r="A2766">
            <v>40932</v>
          </cell>
          <cell r="B2766" t="str">
            <v xml:space="preserve">LEITURISTA OU CADASTRISTA DE REDES DE AGUA E ESGOTO (MENSALISTA)                                                                                                                                                                                                                                                                                                                                                                                                                                          </v>
          </cell>
          <cell r="C2766" t="str">
            <v xml:space="preserve">MES   </v>
          </cell>
          <cell r="D2766">
            <v>2655.3</v>
          </cell>
        </row>
        <row r="2767">
          <cell r="A2767">
            <v>10853</v>
          </cell>
          <cell r="B2767" t="str">
            <v xml:space="preserve">LETRA ACO INOX (AISI 304), CHAPA NUM. 22, RECORTADO, H= 20 CM (SEM RELEVO)                                                                                                                                                                                                                                                                                                                                                                                                                                </v>
          </cell>
          <cell r="C2767" t="str">
            <v xml:space="preserve">UN    </v>
          </cell>
          <cell r="D2767">
            <v>98.63</v>
          </cell>
        </row>
        <row r="2768">
          <cell r="A2768">
            <v>5093</v>
          </cell>
          <cell r="B2768" t="str">
            <v xml:space="preserve">LEVANTADOR DE JANELA GUILHOTINA, EM LATAO CROMADO                                                                                                                                                                                                                                                                                                                                                                                                                                                         </v>
          </cell>
          <cell r="C2768" t="str">
            <v xml:space="preserve">PAR   </v>
          </cell>
          <cell r="D2768">
            <v>15.53</v>
          </cell>
        </row>
        <row r="2769">
          <cell r="A2769">
            <v>44331</v>
          </cell>
          <cell r="B2769" t="str">
            <v xml:space="preserve">LIMPA VIDROS COM PULVERIZADOR                                                                                                                                                                                                                                                                                                                                                                                                                                                                             </v>
          </cell>
          <cell r="C2769" t="str">
            <v xml:space="preserve">L     </v>
          </cell>
          <cell r="D2769">
            <v>38.99</v>
          </cell>
        </row>
        <row r="2770">
          <cell r="A2770">
            <v>37768</v>
          </cell>
          <cell r="B2770" t="str">
            <v xml:space="preserve">LIMPADORA A SUCCAO, TANQUE 12000 L, BASCULAMENTO HIDRAULICO, BOMBA 12 M3/MIN 95% VACUO (INCLUI MONTAGEM, NAO INCLUI CAMINHAO)                                                                                                                                                                                                                                                                                                                                                                             </v>
          </cell>
          <cell r="C2770" t="str">
            <v xml:space="preserve">UN    </v>
          </cell>
          <cell r="D2770">
            <v>216500</v>
          </cell>
        </row>
        <row r="2771">
          <cell r="A2771">
            <v>37773</v>
          </cell>
          <cell r="B2771" t="str">
            <v xml:space="preserve">LIMPADORA DE SUCCAO TANQUE 7000 L, BOMBA 12 M3/MIN 95% VACUO (INCLUI MONTAGEM, NAO INCLUI CAMINHAO)                                                                                                                                                                                                                                                                                                                                                                                                       </v>
          </cell>
          <cell r="C2771" t="str">
            <v xml:space="preserve">UN    </v>
          </cell>
          <cell r="D2771">
            <v>183845</v>
          </cell>
        </row>
        <row r="2772">
          <cell r="A2772">
            <v>37769</v>
          </cell>
          <cell r="B2772" t="str">
            <v xml:space="preserve">LIMPADORA DE SUCCAO, TANQUE 11000 L, BOMBA 340 M3/MIN (INCLUI MONTAGEM, NAO INCLUI CAMINHAO)                                                                                                                                                                                                                                                                                                                                                                                                              </v>
          </cell>
          <cell r="C2772" t="str">
            <v xml:space="preserve">UN    </v>
          </cell>
          <cell r="D2772">
            <v>307779.69</v>
          </cell>
        </row>
        <row r="2773">
          <cell r="A2773">
            <v>37770</v>
          </cell>
          <cell r="B2773" t="str">
            <v xml:space="preserve">LIMPADORA DE SUCCAO, TANQUE 5500 L, BOMBA 60M3/MIN, VACUO 500 MBAR (INCLUI MONTAGEM, NAO INCLUI CAMINHAO)                                                                                                                                                                                                                                                                                                                                                                                                 </v>
          </cell>
          <cell r="C2773" t="str">
            <v xml:space="preserve">UN    </v>
          </cell>
          <cell r="D2773">
            <v>522351.23</v>
          </cell>
        </row>
        <row r="2774">
          <cell r="A2774">
            <v>38382</v>
          </cell>
          <cell r="B2774" t="str">
            <v xml:space="preserve">LINHA DE PEDREIRO LISA 100 M                                                                                                                                                                                                                                                                                                                                                                                                                                                                              </v>
          </cell>
          <cell r="C2774" t="str">
            <v xml:space="preserve">UN    </v>
          </cell>
          <cell r="D2774">
            <v>10.67</v>
          </cell>
        </row>
        <row r="2775">
          <cell r="A2775">
            <v>38383</v>
          </cell>
          <cell r="B2775" t="str">
            <v xml:space="preserve">LIXA D'AGUA EM FOLHA, GRAO 100                                                                                                                                                                                                                                                                                                                                                                                                                                                                            </v>
          </cell>
          <cell r="C2775" t="str">
            <v xml:space="preserve">UN    </v>
          </cell>
          <cell r="D2775">
            <v>1.99</v>
          </cell>
        </row>
        <row r="2776">
          <cell r="A2776">
            <v>3768</v>
          </cell>
          <cell r="B2776" t="str">
            <v xml:space="preserve">LIXA EM FOLHA PARA FERRO, NUMERO 150                                                                                                                                                                                                                                                                                                                                                                                                                                                                      </v>
          </cell>
          <cell r="C2776" t="str">
            <v xml:space="preserve">UN    </v>
          </cell>
          <cell r="D2776">
            <v>4.72</v>
          </cell>
        </row>
        <row r="2777">
          <cell r="A2777">
            <v>3767</v>
          </cell>
          <cell r="B2777" t="str">
            <v xml:space="preserve">LIXA EM FOLHA PARA PAREDE OU MADEIRA, NUMERO 120, COR VERMELHA                                                                                                                                                                                                                                                                                                                                                                                                                                            </v>
          </cell>
          <cell r="C2777" t="str">
            <v xml:space="preserve">UN    </v>
          </cell>
          <cell r="D2777">
            <v>1.58</v>
          </cell>
        </row>
        <row r="2778">
          <cell r="A2778">
            <v>13192</v>
          </cell>
          <cell r="B2778" t="str">
            <v xml:space="preserve">LIXADEIRA ELETRICA ANGULAR PARA CONCRETO, POTENCIA 1.400 W, PRATO DIAMANTADO DE 5''                                                                                                                                                                                                                                                                                                                                                                                                                       </v>
          </cell>
          <cell r="C2778" t="str">
            <v xml:space="preserve">UN    </v>
          </cell>
          <cell r="D2778">
            <v>7505.21</v>
          </cell>
        </row>
        <row r="2779">
          <cell r="A2779">
            <v>38413</v>
          </cell>
          <cell r="B2779" t="str">
            <v xml:space="preserve">LIXADEIRA ELETRICA ANGULAR, PARA DISCO DE 7 " (180 MM), POTENCIA DE 2.200 W, *5.000* RPM, 220 V                                                                                                                                                                                                                                                                                                                                                                                                           </v>
          </cell>
          <cell r="C2779" t="str">
            <v xml:space="preserve">UN    </v>
          </cell>
          <cell r="D2779">
            <v>1241.25</v>
          </cell>
        </row>
        <row r="2780">
          <cell r="A2780">
            <v>42440</v>
          </cell>
          <cell r="B2780" t="str">
            <v xml:space="preserve">LIXEIRA DUPLA, COM CAPACIDADE VOLUMETRICA DE 60L*, FABRICADA EM TUBO DE ACO CARBONO, CESTOS EM CHAPA DE ACO E PINTURA NO PROCESSO ELETROSTATICO - PARA ACADEMIA AO AR LIVRE / ACADEMIA DA TERCEIRA IDADE - ATI                                                                                                                                                                                                                                                                                            </v>
          </cell>
          <cell r="C2780" t="str">
            <v xml:space="preserve">UN    </v>
          </cell>
          <cell r="D2780">
            <v>1085.17</v>
          </cell>
        </row>
        <row r="2781">
          <cell r="A2781">
            <v>20193</v>
          </cell>
          <cell r="B2781" t="str">
            <v xml:space="preserve">LOCACAO DE ANDAIME METALICO TIPO FACHADEIRO, LARGURA DE 1,20 M, ALTURA POR PECA DE 2,0 M, INCLUINDO SAPATAS E ITENS NECESSARIOS A INSTALACAO                                                                                                                                                                                                                                                                                                                                                              </v>
          </cell>
          <cell r="C2781" t="str">
            <v>M2XMES</v>
          </cell>
          <cell r="D2781">
            <v>4.33</v>
          </cell>
        </row>
        <row r="2782">
          <cell r="A2782">
            <v>10527</v>
          </cell>
          <cell r="B2782" t="str">
            <v xml:space="preserve">LOCACAO DE ANDAIME METALICO TUBULAR DE ENCAIXE, TIPO DE TORRE, COM LARGURA DE 1 ATE 1,5 M E ALTURA DE *1,00* M (INCLUSO SAPATAS FIXAS OU RODIZIOS)                                                                                                                                                                                                                                                                                                                                                     